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26" documentId="8_{82378C18-34C7-47E8-8718-55C4524593DC}" xr6:coauthVersionLast="47" xr6:coauthVersionMax="47" xr10:uidLastSave="{6A99A6F4-7289-4694-B401-CFDC6090098F}"/>
  <bookViews>
    <workbookView xWindow="-110" yWindow="-110" windowWidth="19420" windowHeight="10300" tabRatio="798" xr2:uid="{00000000-000D-0000-FFFF-FFFF00000000}"/>
  </bookViews>
  <sheets>
    <sheet name="Cover_sheet" sheetId="1" r:id="rId1"/>
    <sheet name="Contents" sheetId="2" r:id="rId2"/>
    <sheet name="Notes" sheetId="3" r:id="rId3"/>
    <sheet name="T1" sheetId="7" r:id="rId4"/>
    <sheet name="T2" sheetId="8" r:id="rId5"/>
    <sheet name="T3" sheetId="9" r:id="rId6"/>
    <sheet name="T4" sheetId="10" r:id="rId7"/>
    <sheet name="T5" sheetId="11" r:id="rId8"/>
    <sheet name="T6" sheetId="12" r:id="rId9"/>
    <sheet name="T7" sheetId="13" r:id="rId10"/>
    <sheet name="T8" sheetId="14" r:id="rId11"/>
    <sheet name="T9" sheetId="17" r:id="rId12"/>
    <sheet name="T10" sheetId="18" r:id="rId13"/>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758" uniqueCount="2203">
  <si>
    <t>Great British Insulation Scheme (GBIS) Statistics</t>
  </si>
  <si>
    <t>The Government announced the scheme at the end of March 2023. The £1 billion scheme aims to help the least energy efficient households across the country with the cost of installing new home insulation. The scheme is scheduled to run until March 2026.</t>
  </si>
  <si>
    <t>Publication dates</t>
  </si>
  <si>
    <t>The data tables in this spreadsheet were published at 09:30am Thursday 19 February 2026.</t>
  </si>
  <si>
    <t>Data Coverage</t>
  </si>
  <si>
    <t>Data covered in this release is for delivery to the end of December 2025 and associated costs to the end of September 2025.</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Responsible Statisticians: Darren Stillwell and Mark Piatek</t>
  </si>
  <si>
    <t xml:space="preserve">EnergyEfficiency.Stats@energysecurity.gov.uk </t>
  </si>
  <si>
    <t>This workbook was updated on:</t>
  </si>
  <si>
    <t>The next update for these statistics is:</t>
  </si>
  <si>
    <t>Table of contents</t>
  </si>
  <si>
    <t>Publication date:</t>
  </si>
  <si>
    <t>Data Period:</t>
  </si>
  <si>
    <t>30 March 2023 to 31 December 2025</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note 10]</t>
  </si>
  <si>
    <t>Estimated number of households with at least one usual resident in each local authority in 2025. Sources are provided in notes 11, 12 and 13.</t>
  </si>
  <si>
    <t>[note 11]</t>
  </si>
  <si>
    <t>Households with at least one usual resident per local authority, mid-2025, in England. This was sourced from Office for National Statistics 2022-based household projections for England. That data can be found in Table 406 of the 2022-based household projections at the following hyperlink. Note: the 2023 Local Authority Geographies Edition of the dataset was used to cover those authorities created as at 1 April 2023 (for Sheffield and Barnsley, the estimated number of households with at least one usual resident is still based on pre-April 2025 geography boundaries): https://www.ons.gov.uk/peoplepopulationandcommunity/populationandmigration/populationprojections/datasets/householdprojectionsforengland</t>
  </si>
  <si>
    <t>[note 12]</t>
  </si>
  <si>
    <t>Households with at least one usual resident per local authority, mid-2025, in Wales. This was sourced from the Welsh Government’s 2022-based household projections for Wales. That data (principle projection of Total Households for mid-year 2025) can be found at the following hyperlink: https://stats.gov.wales/en-GB/a2102ed7-52ff-4f58-a7eb-750b06bb8fa8</t>
  </si>
  <si>
    <t>[note 13]</t>
  </si>
  <si>
    <t>Households with at least one usual resident per local authority, mid-2025, in Scotland. This was sourced from National Records of Scotland 2022-based household projections for Scotland. That data (Detailed Tables, Principal Tables, by council area) can be found in Table 6 of the downloadable household-projection data at the following hyperlink: https://www.nrscotland.gov.uk/publications/household-projections-for-scotland-2022-based/</t>
  </si>
  <si>
    <t>[note 14]</t>
  </si>
  <si>
    <t>Data presented at the parliamentary constituency level are based on the new Westminster Parliamentary Constituencies that came into effect on 4 July 2024.</t>
  </si>
  <si>
    <t>[note 15]</t>
  </si>
  <si>
    <t>Estimated number of households with at least one usual resident in each parliamentary constituency as at 2021 (England and Wales) or 2022 (Scotland) using the latest available census data. Sources are provided in notes 16 and 17.</t>
  </si>
  <si>
    <t>[note 16]</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note 17]</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due to rounding.</t>
  </si>
  <si>
    <t>[note 30]</t>
  </si>
  <si>
    <t>Following the government consultation on mid-scheme changes to ECO4 and GBIS, it is now permitted for two of the following types of insulation measures to be installed in a household under GBIS under certain circumstances rather than just one type: cavity wall, loft, underfloor, solid floor and pitched roof insulation. Hence, households with two primary insulation measures have started to be reflected in the data from the May 2025 publication onwards. For more information, please see the government response to the consultation: https://www.gov.uk/government/consultations/energy-company-obligation-4-and-the-great-british-insulation-scheme-mid-scheme-changes</t>
  </si>
  <si>
    <t>[note 31]</t>
  </si>
  <si>
    <t>Following the government consultation on mid-scheme changes to ECO4 and GBIS,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note 32]</t>
  </si>
  <si>
    <t>Area codes that came into effect during April 2025 are shown for Barnsley (E08000038) and Sheffield (E08000039) in Table 5.</t>
  </si>
  <si>
    <t>[note 33]</t>
  </si>
  <si>
    <t>Note that suppliers can apply to Ofgem for reassignment of bill savings from ECO4 to GBIS. Final annual bill savings will be provided in a future release.</t>
  </si>
  <si>
    <t>[c1]</t>
  </si>
  <si>
    <t>Values between 1 and 4 (inclusive) that have been supressed to prevent disclosure.</t>
  </si>
  <si>
    <t>[c2]</t>
  </si>
  <si>
    <t>Values of 5 or more that have been supressed where another value within the group was suppressed to prevent disclosure.</t>
  </si>
  <si>
    <t>[z]</t>
  </si>
  <si>
    <t>Data are based on the date of completed installation of measures as recorded in the Ofgem data.</t>
  </si>
  <si>
    <t>For more information on GBIS, please see:</t>
  </si>
  <si>
    <t>https://www.gov.uk/apply-great-british-insulation-scheme</t>
  </si>
  <si>
    <t>https://www.ofgem.gov.uk/environmental-and-social-schemes/great-british-insulation-scheme</t>
  </si>
  <si>
    <t>Mid-scheme changes to ECO4 and GBIS following the government consultation are now included in the statistics. For more information, please see:</t>
  </si>
  <si>
    <t>Energy Company Obligation 4 and the Great British Insulation Scheme: mid-scheme changes - GOV.UK</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 30]</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Number of Households Upgraded [note 8, 9]</t>
  </si>
  <si>
    <t>Table 3: Number of Measures Installed by Measure Type (April 2023 to December 2025)</t>
  </si>
  <si>
    <t>This worksheet contains one table. The table presents the number of measures installed by measure type as recorded with Ofgem.</t>
  </si>
  <si>
    <t>Measure Type</t>
  </si>
  <si>
    <t>Number of Measures Installed [note 1, 2]</t>
  </si>
  <si>
    <t>Percentage of Total Measures Installed [note 29]</t>
  </si>
  <si>
    <t>Cavity Wall Insulation</t>
  </si>
  <si>
    <t>Cavity wall insulation</t>
  </si>
  <si>
    <t>Solid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t>
  </si>
  <si>
    <t>Loft insulation: Less than or equal to 100mm pre-existing insulation</t>
  </si>
  <si>
    <t>Loft insulation: Greater than 100mm pre-existing insulation</t>
  </si>
  <si>
    <t>Other Insulation</t>
  </si>
  <si>
    <t>Flat roof insulation</t>
  </si>
  <si>
    <t>Pitched roof insulation</t>
  </si>
  <si>
    <t>Room-in-roof insulation</t>
  </si>
  <si>
    <t>Under floor insulation</t>
  </si>
  <si>
    <t>Heating Controls</t>
  </si>
  <si>
    <t>Programmer and room thermostat</t>
  </si>
  <si>
    <t>Thermostatic radiator valves (TRV)</t>
  </si>
  <si>
    <t>Smart Thermostat</t>
  </si>
  <si>
    <t>Total number of measures</t>
  </si>
  <si>
    <t>Table 4: Number of Households Upgraded and Measures Installed by Geographic Region (April 2023 to December 2025)</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Scotland</t>
  </si>
  <si>
    <t>Table 5: Number of Households Upgraded and Measures Installed by Administrative Area (April 2023 to December 2025)</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 [note 32]</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able 6: Number of Measures Installed and Households Upgraded by Parliamentary Constituency (April 2023 to December 2025)</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Area Codes</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able 7: Households in receipt of GBIS measures by property type and quarter (April 2023 to December 2025)</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Apr - Jun 2025</t>
  </si>
  <si>
    <t>Jul - Sep 2025</t>
  </si>
  <si>
    <t>Valid Percentage of Households [note 20]</t>
  </si>
  <si>
    <t>House</t>
  </si>
  <si>
    <t>Bungalow</t>
  </si>
  <si>
    <t>Flat</t>
  </si>
  <si>
    <t>Maisonette</t>
  </si>
  <si>
    <t>Unknown</t>
  </si>
  <si>
    <t>Table 8: Households in receipt of GBIS measures by tenure and quarter (April 2023 to December 2025)</t>
  </si>
  <si>
    <t>This worksheet contains one table. The table presents the number of households that have received GBIS measures by tenure and quarter as recorded with Ofgem. [note 18]</t>
  </si>
  <si>
    <t>Tenure</t>
  </si>
  <si>
    <t>Valid Percentage of Households [note 21]</t>
  </si>
  <si>
    <t>Owner-occupied</t>
  </si>
  <si>
    <t>Rented (private)</t>
  </si>
  <si>
    <t>Rented (social)</t>
  </si>
  <si>
    <t>Table 9: Estimated GBIS costs by quarter (April 2023 to September 2025)</t>
  </si>
  <si>
    <t>This worksheet contains one table. Data covers from April 2023 to September 2025.</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able 10: Estimated average GBIS delivery costs as reported by energy suppliers (April 2023 to September 2025)</t>
  </si>
  <si>
    <t>The table provides a summary of estimated average GBIS delivery cost per £ saved on annual energy bills. This is calculated as total delivery cost divided by total annual bill cost saving. This excludes administrative costs. [note 26]</t>
  </si>
  <si>
    <t>Average delivery cost £/£ of annual bill saving (all suppliers) [note 27, 33]</t>
  </si>
  <si>
    <t>Median of average delivery costs £/£ of annual bill saving (individual suppliers) [note 28, 33]</t>
  </si>
  <si>
    <t>Upper Quartile average delivery costs £/£ of annual bill saving (individual suppliers) [note 28, 33]</t>
  </si>
  <si>
    <t>Lower Quartile average delivery costs £/£ of annual bill saving (individual suppliers) [note 28, 33]</t>
  </si>
  <si>
    <t>GB Insulation Scheme</t>
  </si>
  <si>
    <t>of which has received two Primary Measures [note 30]</t>
  </si>
  <si>
    <t>Some cells refer to notes, which can be found on the Notes worksheet.</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Oct - Dec 2025</t>
  </si>
  <si>
    <t>This spreadsheet contains a selection of data tables to provide an overview of the progression of the Great British Insulation scheme (GBIS).</t>
  </si>
  <si>
    <t>07860511211</t>
  </si>
  <si>
    <t>All figures are provisional and subject to revision</t>
  </si>
  <si>
    <t>This release presents the latest statistics on GBIS, based on provisional data provided by Ofgem of the installations of measures between 30 March 2023 and 31 December 2025. Data on associated costs to the end of September 2025 (Tables 9 and 10) are based on quarterly GBIS cost reports submitted by energy suppliers.</t>
  </si>
  <si>
    <t>GBIS has run alongside the current Energy Company Obligation scheme (ECO4). Legislation relating to the scheme came into force on 25 July 2023, with delivery on or after 30 March until 24 July 2023 being known as early delivery meas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
    <numFmt numFmtId="167" formatCode="\£#,##0.00"/>
    <numFmt numFmtId="168" formatCode="&quot;£&quot;##,##0.0,,&quot;m&quot;"/>
    <numFmt numFmtId="169" formatCode="[$-10409]#,##0.00000000000000;\(#,##0.00000000000000\)"/>
  </numFmts>
  <fonts count="18" x14ac:knownFonts="1">
    <font>
      <sz val="11"/>
      <color theme="1"/>
      <name val="Calibri"/>
      <family val="2"/>
      <scheme val="minor"/>
    </font>
    <font>
      <b/>
      <sz val="22"/>
      <name val="Arial"/>
    </font>
    <font>
      <sz val="12"/>
      <name val="Arial"/>
    </font>
    <font>
      <b/>
      <sz val="14"/>
      <name val="Arial"/>
    </font>
    <font>
      <sz val="12"/>
      <color theme="10"/>
      <name val="Calibri"/>
      <family val="2"/>
      <scheme val="minor"/>
    </font>
    <font>
      <u/>
      <sz val="12"/>
      <color rgb="FF0000FF"/>
      <name val="Arial"/>
    </font>
    <font>
      <b/>
      <sz val="12"/>
      <name val="Arial"/>
    </font>
    <font>
      <u/>
      <sz val="12"/>
      <name val="Arial"/>
    </font>
    <font>
      <sz val="10"/>
      <name val="Arial"/>
    </font>
    <font>
      <b/>
      <sz val="11"/>
      <color theme="1"/>
      <name val="Calibri"/>
      <family val="2"/>
      <scheme val="minor"/>
    </font>
    <font>
      <b/>
      <sz val="12"/>
      <name val="Arial"/>
      <family val="2"/>
    </font>
    <font>
      <b/>
      <sz val="22"/>
      <name val="Arial"/>
      <family val="2"/>
    </font>
    <font>
      <sz val="11"/>
      <name val="Calibri"/>
      <family val="2"/>
      <scheme val="minor"/>
    </font>
    <font>
      <sz val="12"/>
      <name val="Arial"/>
      <family val="2"/>
    </font>
    <font>
      <sz val="10"/>
      <name val="Arial"/>
      <family val="2"/>
    </font>
    <font>
      <sz val="11"/>
      <color theme="1"/>
      <name val="Calibri"/>
      <family val="2"/>
      <scheme val="minor"/>
    </font>
    <font>
      <sz val="8"/>
      <name val="Calibri"/>
      <family val="2"/>
      <scheme val="minor"/>
    </font>
    <font>
      <sz val="10"/>
      <color theme="1"/>
      <name val="Arial"/>
      <family val="2"/>
    </font>
  </fonts>
  <fills count="4">
    <fill>
      <patternFill patternType="none"/>
    </fill>
    <fill>
      <patternFill patternType="gray125"/>
    </fill>
    <fill>
      <patternFill patternType="solid">
        <fgColor theme="0"/>
        <bgColor indexed="64"/>
      </patternFill>
    </fill>
    <fill>
      <patternFill patternType="solid">
        <fgColor theme="0" tint="-0.14999847407452621"/>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169" fontId="17" fillId="0" borderId="0"/>
    <xf numFmtId="169" fontId="17" fillId="0" borderId="0"/>
    <xf numFmtId="0" fontId="14" fillId="0" borderId="0"/>
    <xf numFmtId="0" fontId="15" fillId="0" borderId="0"/>
    <xf numFmtId="0" fontId="14" fillId="0" borderId="0"/>
  </cellStyleXfs>
  <cellXfs count="67">
    <xf numFmtId="0" fontId="0" fillId="0" borderId="0" xfId="0"/>
    <xf numFmtId="0" fontId="11" fillId="2" borderId="0" xfId="0" applyFont="1" applyFill="1"/>
    <xf numFmtId="0" fontId="12" fillId="2" borderId="0" xfId="0" applyFont="1" applyFill="1"/>
    <xf numFmtId="0" fontId="0" fillId="2" borderId="0" xfId="0" applyFill="1"/>
    <xf numFmtId="0" fontId="13" fillId="2" borderId="0" xfId="0" applyFont="1" applyFill="1"/>
    <xf numFmtId="0" fontId="10" fillId="2" borderId="1" xfId="0" applyFont="1" applyFill="1" applyBorder="1" applyAlignment="1">
      <alignment horizontal="left" wrapText="1"/>
    </xf>
    <xf numFmtId="0" fontId="10" fillId="2" borderId="1" xfId="0" applyFont="1" applyFill="1" applyBorder="1" applyAlignment="1">
      <alignment horizontal="right" wrapText="1"/>
    </xf>
    <xf numFmtId="0" fontId="13" fillId="2" borderId="2" xfId="0" applyFont="1" applyFill="1" applyBorder="1"/>
    <xf numFmtId="168" fontId="13" fillId="2" borderId="2" xfId="0" applyNumberFormat="1" applyFont="1" applyFill="1" applyBorder="1"/>
    <xf numFmtId="0" fontId="10" fillId="2" borderId="3" xfId="0" applyFont="1" applyFill="1" applyBorder="1"/>
    <xf numFmtId="168" fontId="10" fillId="2" borderId="3" xfId="0" applyNumberFormat="1" applyFont="1" applyFill="1" applyBorder="1"/>
    <xf numFmtId="0" fontId="14" fillId="2" borderId="0" xfId="0" applyFont="1" applyFill="1"/>
    <xf numFmtId="164" fontId="14" fillId="2" borderId="0" xfId="0" applyNumberFormat="1" applyFont="1" applyFill="1"/>
    <xf numFmtId="0" fontId="10" fillId="2" borderId="2" xfId="0" applyFont="1" applyFill="1" applyBorder="1"/>
    <xf numFmtId="167" fontId="10" fillId="2" borderId="2" xfId="0" applyNumberFormat="1" applyFont="1" applyFill="1" applyBorder="1"/>
    <xf numFmtId="0" fontId="9" fillId="2" borderId="0" xfId="0" applyFont="1" applyFill="1"/>
    <xf numFmtId="167" fontId="13" fillId="2" borderId="2" xfId="0" applyNumberFormat="1" applyFont="1" applyFill="1" applyBorder="1"/>
    <xf numFmtId="0" fontId="13" fillId="2" borderId="2" xfId="0" applyFont="1" applyFill="1" applyBorder="1" applyAlignment="1">
      <alignment horizontal="left" wrapText="1"/>
    </xf>
    <xf numFmtId="0" fontId="13" fillId="2" borderId="3" xfId="0" applyFont="1" applyFill="1" applyBorder="1"/>
    <xf numFmtId="167" fontId="13" fillId="2" borderId="3" xfId="0" applyNumberFormat="1" applyFont="1" applyFill="1" applyBorder="1"/>
    <xf numFmtId="0" fontId="1" fillId="2" borderId="0" xfId="0" applyFont="1" applyFill="1" applyAlignment="1">
      <alignment vertical="top" wrapText="1"/>
    </xf>
    <xf numFmtId="0" fontId="0" fillId="2" borderId="0" xfId="0" applyFill="1" applyAlignment="1">
      <alignment vertical="top" wrapText="1"/>
    </xf>
    <xf numFmtId="0" fontId="2" fillId="2" borderId="0" xfId="0" applyFont="1" applyFill="1" applyAlignment="1">
      <alignment vertical="top" wrapText="1"/>
    </xf>
    <xf numFmtId="0" fontId="3" fillId="2" borderId="0" xfId="0" applyFont="1" applyFill="1" applyAlignment="1">
      <alignment vertical="top" wrapText="1"/>
    </xf>
    <xf numFmtId="0" fontId="5" fillId="2" borderId="0" xfId="1" applyFont="1" applyFill="1" applyAlignment="1">
      <alignment vertical="top" wrapText="1"/>
    </xf>
    <xf numFmtId="164" fontId="2" fillId="2" borderId="0" xfId="0" applyNumberFormat="1" applyFont="1" applyFill="1" applyAlignment="1">
      <alignment vertical="top" wrapText="1"/>
    </xf>
    <xf numFmtId="0" fontId="1" fillId="2" borderId="0" xfId="0" applyFont="1" applyFill="1"/>
    <xf numFmtId="0" fontId="2" fillId="2" borderId="0" xfId="0" applyFont="1" applyFill="1"/>
    <xf numFmtId="164" fontId="2" fillId="2" borderId="0" xfId="0" applyNumberFormat="1" applyFont="1" applyFill="1" applyAlignment="1">
      <alignment horizontal="left"/>
    </xf>
    <xf numFmtId="0" fontId="3" fillId="2" borderId="0" xfId="0" applyFont="1" applyFill="1"/>
    <xf numFmtId="0" fontId="6" fillId="2" borderId="1" xfId="0" applyFont="1" applyFill="1" applyBorder="1" applyAlignment="1">
      <alignment horizontal="left" wrapText="1"/>
    </xf>
    <xf numFmtId="0" fontId="6" fillId="2" borderId="1" xfId="0" applyFont="1" applyFill="1" applyBorder="1" applyAlignment="1">
      <alignment horizontal="right" wrapText="1"/>
    </xf>
    <xf numFmtId="0" fontId="7" fillId="2" borderId="2" xfId="1" applyFont="1" applyFill="1" applyBorder="1" applyAlignment="1">
      <alignment horizontal="left"/>
    </xf>
    <xf numFmtId="0" fontId="2" fillId="2" borderId="2" xfId="0" applyFont="1" applyFill="1" applyBorder="1" applyAlignment="1">
      <alignment horizontal="left"/>
    </xf>
    <xf numFmtId="0" fontId="2" fillId="2" borderId="2" xfId="0" applyFont="1" applyFill="1" applyBorder="1" applyAlignment="1">
      <alignment horizontal="right"/>
    </xf>
    <xf numFmtId="164" fontId="2" fillId="2" borderId="2" xfId="0" applyNumberFormat="1" applyFont="1" applyFill="1" applyBorder="1" applyAlignment="1">
      <alignment horizontal="right"/>
    </xf>
    <xf numFmtId="0" fontId="7" fillId="2" borderId="3" xfId="1" applyFont="1" applyFill="1" applyBorder="1" applyAlignment="1">
      <alignment horizontal="left"/>
    </xf>
    <xf numFmtId="0" fontId="2" fillId="2" borderId="3" xfId="0" applyFont="1" applyFill="1" applyBorder="1" applyAlignment="1">
      <alignment horizontal="left"/>
    </xf>
    <xf numFmtId="164" fontId="2" fillId="2" borderId="3" xfId="0" applyNumberFormat="1" applyFont="1" applyFill="1" applyBorder="1" applyAlignment="1">
      <alignment horizontal="right"/>
    </xf>
    <xf numFmtId="0" fontId="6" fillId="2" borderId="1" xfId="0" applyFont="1" applyFill="1" applyBorder="1" applyAlignment="1">
      <alignment horizontal="left" vertical="top" wrapText="1"/>
    </xf>
    <xf numFmtId="0" fontId="2" fillId="2" borderId="1" xfId="0" applyFont="1" applyFill="1" applyBorder="1" applyAlignment="1">
      <alignment horizontal="left" vertical="top" wrapText="1"/>
    </xf>
    <xf numFmtId="165" fontId="2" fillId="2" borderId="2" xfId="0" applyNumberFormat="1" applyFont="1" applyFill="1" applyBorder="1" applyAlignment="1">
      <alignment horizontal="left"/>
    </xf>
    <xf numFmtId="3" fontId="2" fillId="2" borderId="2" xfId="0" applyNumberFormat="1" applyFont="1" applyFill="1" applyBorder="1"/>
    <xf numFmtId="0" fontId="8" fillId="2" borderId="0" xfId="0" applyFont="1" applyFill="1"/>
    <xf numFmtId="164" fontId="8" fillId="2" borderId="0" xfId="0" applyNumberFormat="1" applyFont="1" applyFill="1"/>
    <xf numFmtId="0" fontId="6" fillId="3" borderId="4" xfId="0" applyFont="1" applyFill="1" applyBorder="1" applyAlignment="1">
      <alignment horizontal="left"/>
    </xf>
    <xf numFmtId="3" fontId="6" fillId="3" borderId="4" xfId="0" applyNumberFormat="1" applyFont="1" applyFill="1" applyBorder="1"/>
    <xf numFmtId="3" fontId="2" fillId="2" borderId="2" xfId="0" applyNumberFormat="1" applyFont="1" applyFill="1" applyBorder="1" applyAlignment="1">
      <alignment horizontal="right"/>
    </xf>
    <xf numFmtId="3" fontId="6" fillId="3" borderId="4" xfId="0" applyNumberFormat="1" applyFont="1" applyFill="1" applyBorder="1" applyAlignment="1">
      <alignment horizontal="right"/>
    </xf>
    <xf numFmtId="0" fontId="6" fillId="2" borderId="2" xfId="0" applyFont="1" applyFill="1" applyBorder="1"/>
    <xf numFmtId="3" fontId="6" fillId="2" borderId="2" xfId="0" applyNumberFormat="1" applyFont="1" applyFill="1" applyBorder="1"/>
    <xf numFmtId="9" fontId="6" fillId="2" borderId="2" xfId="0" applyNumberFormat="1" applyFont="1" applyFill="1" applyBorder="1"/>
    <xf numFmtId="0" fontId="2" fillId="2" borderId="2" xfId="0" applyFont="1" applyFill="1" applyBorder="1"/>
    <xf numFmtId="9" fontId="2" fillId="2" borderId="2" xfId="0" applyNumberFormat="1" applyFont="1" applyFill="1" applyBorder="1"/>
    <xf numFmtId="0" fontId="6" fillId="3" borderId="4" xfId="0" applyFont="1" applyFill="1" applyBorder="1"/>
    <xf numFmtId="9" fontId="6" fillId="3" borderId="4" xfId="0" applyNumberFormat="1" applyFont="1" applyFill="1" applyBorder="1"/>
    <xf numFmtId="0" fontId="6" fillId="2" borderId="3" xfId="0" applyFont="1" applyFill="1" applyBorder="1"/>
    <xf numFmtId="3" fontId="6" fillId="2" borderId="3" xfId="0" applyNumberFormat="1" applyFont="1" applyFill="1" applyBorder="1"/>
    <xf numFmtId="9" fontId="6" fillId="2" borderId="3" xfId="0" applyNumberFormat="1" applyFont="1" applyFill="1" applyBorder="1"/>
    <xf numFmtId="0" fontId="2" fillId="2" borderId="3" xfId="0" applyFont="1" applyFill="1" applyBorder="1"/>
    <xf numFmtId="9" fontId="2" fillId="2" borderId="2" xfId="0" applyNumberFormat="1" applyFont="1" applyFill="1" applyBorder="1" applyAlignment="1">
      <alignment horizontal="right"/>
    </xf>
    <xf numFmtId="166" fontId="2" fillId="2" borderId="2" xfId="0" applyNumberFormat="1" applyFont="1" applyFill="1" applyBorder="1" applyAlignment="1">
      <alignment horizontal="right"/>
    </xf>
    <xf numFmtId="166" fontId="6" fillId="2" borderId="3" xfId="0" applyNumberFormat="1" applyFont="1" applyFill="1" applyBorder="1" applyAlignment="1">
      <alignment horizontal="right"/>
    </xf>
    <xf numFmtId="3" fontId="6" fillId="2" borderId="2" xfId="0" applyNumberFormat="1" applyFont="1" applyFill="1" applyBorder="1" applyAlignment="1">
      <alignment horizontal="right"/>
    </xf>
    <xf numFmtId="3" fontId="2" fillId="2" borderId="3" xfId="0" applyNumberFormat="1" applyFont="1" applyFill="1" applyBorder="1" applyAlignment="1">
      <alignment horizontal="right"/>
    </xf>
    <xf numFmtId="0" fontId="2" fillId="2" borderId="0" xfId="0" quotePrefix="1" applyFont="1" applyFill="1" applyAlignment="1">
      <alignment vertical="top" wrapText="1"/>
    </xf>
    <xf numFmtId="0" fontId="13" fillId="2" borderId="0" xfId="0" applyFont="1" applyFill="1" applyAlignment="1">
      <alignment vertical="top" wrapText="1"/>
    </xf>
  </cellXfs>
  <cellStyles count="7">
    <cellStyle name="Hyperlink" xfId="1" builtinId="8"/>
    <cellStyle name="Normal" xfId="0" builtinId="0"/>
    <cellStyle name="Normal 2 2 3" xfId="6" xr:uid="{DEADD5E5-5858-406C-A570-0A497D398C4F}"/>
    <cellStyle name="Normal 22" xfId="3" xr:uid="{6EE6AA73-000A-4B96-A65D-AA58B2333FF9}"/>
    <cellStyle name="Normal 24 6" xfId="4" xr:uid="{FD2121CD-5A00-493A-9EE9-E04EFC01316D}"/>
    <cellStyle name="Normal 26 2 7 3 4" xfId="5" xr:uid="{EA158B76-9570-458A-B050-61114D781553}"/>
    <cellStyle name="Normal 3" xfId="2" xr:uid="{074DEA91-1015-4BC9-86F5-A59B91E83453}"/>
  </cellStyles>
  <dxfs count="144">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8"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8"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alignment horizontal="right" vertical="bottom" textRotation="0" wrapText="0" indent="0" justifyLastLine="0" shrinkToFit="0" readingOrder="0"/>
      <border outline="0">
        <left style="thin">
          <color auto="1"/>
        </lef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numFmt numFmtId="3" formatCode="#,##0"/>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ill>
        <patternFill>
          <fgColor indexed="64"/>
          <bgColor theme="0"/>
        </patternFill>
      </fill>
      <alignment horizontal="right" vertical="bottom" textRotation="0" wrapText="0" indent="0" justifyLastLine="0" shrinkToFit="0" readingOrder="0"/>
      <border outline="0">
        <right style="thin">
          <color auto="1"/>
        </right>
      </border>
    </dxf>
    <dxf>
      <fill>
        <patternFill>
          <fgColor indexed="64"/>
          <bgColor theme="0"/>
        </patternFill>
      </fill>
      <border outline="0">
        <right style="thin">
          <color auto="1"/>
        </right>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ont>
        <b val="0"/>
        <i val="0"/>
        <strike val="0"/>
        <condense val="0"/>
        <extend val="0"/>
        <outline val="0"/>
        <shadow val="0"/>
        <u val="none"/>
        <vertAlign val="baseline"/>
        <sz val="12"/>
        <color auto="1"/>
        <name val="Arial"/>
        <scheme val="none"/>
      </font>
      <numFmt numFmtId="3" formatCode="#,##0"/>
      <fill>
        <patternFill patternType="solid">
          <fgColor indexed="64"/>
          <bgColor theme="0"/>
        </patternFill>
      </fill>
      <border diagonalUp="0" diagonalDown="0" outline="0">
        <left style="thin">
          <color auto="1"/>
        </left>
        <right style="thin">
          <color auto="1"/>
        </right>
        <top/>
        <bottom/>
      </border>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fill>
        <patternFill patternType="solid">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numFmt numFmtId="3" formatCode="#,##0"/>
      <fill>
        <patternFill patternType="solid">
          <fgColor indexed="64"/>
          <bgColor theme="0"/>
        </patternFill>
      </fill>
    </dxf>
    <dxf>
      <font>
        <sz val="12"/>
        <color auto="1"/>
        <name val="Arial"/>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numFmt numFmtId="3" formatCode="#,##0"/>
      <fill>
        <patternFill patternType="solid">
          <fgColor indexed="64"/>
          <bgColor theme="0"/>
        </patternFill>
      </fill>
    </dxf>
    <dxf>
      <fill>
        <patternFill>
          <fgColor indexed="64"/>
          <bgColor theme="0"/>
        </patternFill>
      </fill>
      <border outline="0">
        <right style="thin">
          <color auto="1"/>
        </right>
      </border>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fill>
        <patternFill patternType="solid">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3" formatCode="#,##0"/>
      <fill>
        <patternFill patternType="solid">
          <fgColor indexed="64"/>
          <bgColor theme="0"/>
        </patternFill>
      </fill>
    </dxf>
    <dxf>
      <fill>
        <patternFill>
          <fgColor indexed="64"/>
          <bgColor theme="0"/>
        </patternFill>
      </fill>
    </dxf>
    <dxf>
      <numFmt numFmtId="0" formatCode="General"/>
      <fill>
        <patternFill patternType="solid">
          <fgColor indexed="64"/>
          <bgColor theme="0"/>
        </patternFill>
      </fill>
    </dxf>
    <dxf>
      <fill>
        <patternFill>
          <fgColor indexed="64"/>
          <bgColor theme="0"/>
        </patternFill>
      </fill>
    </dxf>
    <dxf>
      <numFmt numFmtId="165" formatCode="mmmm\ yyyy"/>
      <fill>
        <patternFill patternType="solid">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2</xdr:col>
      <xdr:colOff>0</xdr:colOff>
      <xdr:row>1</xdr:row>
      <xdr:rowOff>0</xdr:rowOff>
    </xdr:from>
    <xdr:ext cx="3352800" cy="1238250"/>
    <xdr:pic>
      <xdr:nvPicPr>
        <xdr:cNvPr id="2" name="Image 1" descr="UK Government logo">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4</xdr:col>
      <xdr:colOff>0</xdr:colOff>
      <xdr:row>0</xdr:row>
      <xdr:rowOff>0</xdr:rowOff>
    </xdr:from>
    <xdr:ext cx="3352800" cy="1238250"/>
    <xdr:pic>
      <xdr:nvPicPr>
        <xdr:cNvPr id="2" name="Image 1" descr="UK Government logo">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tretch>
          <a:fillRect/>
        </a:stretch>
      </xdr:blipFill>
      <xdr:spPr>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Notes" displayName="Notes" ref="A3:B39" headerRowDxfId="143" dataDxfId="142" totalsRowDxfId="141">
  <tableColumns count="2">
    <tableColumn id="1" xr3:uid="{00000000-0010-0000-0000-000001000000}" name="Note number" dataDxfId="140"/>
    <tableColumn id="2" xr3:uid="{00000000-0010-0000-0000-000002000000}" name="Note text" dataDxfId="139"/>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718A61F1-80F6-4972-8DEA-D29108DCCDFC}" name="Table_9" displayName="Table_9" ref="A8:L18" headerRowDxfId="22" dataDxfId="21" totalsRowDxfId="20">
  <tableColumns count="12">
    <tableColumn id="1" xr3:uid="{4E4C29FD-E689-4507-A408-F55E1F8F1D85}" name="Obligation" dataDxfId="19"/>
    <tableColumn id="2" xr3:uid="{10DBD1B4-D826-47AB-8311-B1E557EF5706}" name="Apr - Jun 2023" dataDxfId="18"/>
    <tableColumn id="3" xr3:uid="{46DF9693-2520-4481-9697-A706E721B502}" name="Jul - Sep 2023" dataDxfId="17"/>
    <tableColumn id="4" xr3:uid="{E0AEE69B-5520-4D25-B2D4-440842BEF656}" name="Oct - Dec 2023" dataDxfId="16"/>
    <tableColumn id="5" xr3:uid="{439BEFD7-972F-492E-AF9A-07603F001BA9}" name="Jan - Mar 2024" dataDxfId="15"/>
    <tableColumn id="6" xr3:uid="{5C5A74BC-AE13-417B-ADDF-D71A844BA9DD}" name="Apr - Jun 2024" dataDxfId="14"/>
    <tableColumn id="8" xr3:uid="{6A7EF655-BAB4-436E-AD47-0D54A5B91625}" name="Jul - Sep 2024" dataDxfId="13"/>
    <tableColumn id="9" xr3:uid="{D7A98EFB-D0A5-4867-8F4A-BB30510B66CD}" name="Oct - Dec 2024" dataDxfId="12"/>
    <tableColumn id="11" xr3:uid="{11E38FC1-1A77-47C9-8F86-12F99AABF2C6}" name="Jan - Mar 2025" dataDxfId="11"/>
    <tableColumn id="10" xr3:uid="{CB969016-0AE1-496E-98DB-DEEEE96E79D5}" name="Apr - Jun 2025" dataDxfId="10"/>
    <tableColumn id="12" xr3:uid="{65A8B184-3C61-4724-BC4F-988495A7EC15}" name="Jul - Sep 2025" dataDxfId="9"/>
    <tableColumn id="7" xr3:uid="{8ED2726F-7458-49DA-81F2-DBB1DA0FECC2}"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DED101E-6754-4572-A2F8-35160CE59B5C}" name="Table_10" displayName="Table_10" ref="A8:E16" headerRowDxfId="7" dataDxfId="6" totalsRowDxfId="5">
  <tableColumns count="5">
    <tableColumn id="1" xr3:uid="{B44322C5-9142-47D7-9CB5-1C00718BA725}" name="Obligation" dataDxfId="4"/>
    <tableColumn id="2" xr3:uid="{46164AB9-81A4-4CE7-ACEE-2E2B10F930ED}" name="Average delivery cost £/£ of annual bill saving (all suppliers) [note 27, 33]" dataDxfId="3"/>
    <tableColumn id="3" xr3:uid="{12A5F508-0A38-4520-B129-6AF445295396}" name="Median of average delivery costs £/£ of annual bill saving (individual suppliers) [note 28, 33]" dataDxfId="2"/>
    <tableColumn id="4" xr3:uid="{85E85355-7B53-4226-9F73-76E2D0B8D254}" name="Upper Quartile average delivery costs £/£ of annual bill saving (individual suppliers) [note 28, 33]" dataDxfId="1"/>
    <tableColumn id="5" xr3:uid="{6685F750-72AF-4C49-A13C-A7DB4A4D5FC5}" name="Lower Quartile average delivery costs £/£ of annual bill saving (individual suppliers) [note 28, 33]"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1" displayName="Table_1" ref="A7:F41" totalsRowShown="0" headerRowDxfId="138" dataDxfId="137" totalsRowDxfId="136">
  <tableColumns count="6">
    <tableColumn id="1" xr3:uid="{00000000-0010-0000-0100-000001000000}" name="Installation Month" dataDxfId="135" totalsRowDxfId="134"/>
    <tableColumn id="2" xr3:uid="{00000000-0010-0000-0100-000002000000}" name="Number of Measures Installed [note 1, 2, 30]" dataDxfId="133" totalsRowDxfId="132"/>
    <tableColumn id="3" xr3:uid="{00000000-0010-0000-0100-000003000000}" name="of which General Eligibility [note 3]" dataDxfId="131" totalsRowDxfId="130"/>
    <tableColumn id="4" xr3:uid="{00000000-0010-0000-0100-000004000000}" name="of which Low Income Eligibility [note 3, 4]" dataDxfId="129" totalsRowDxfId="128"/>
    <tableColumn id="5" xr3:uid="{00000000-0010-0000-0100-000005000000}" name="of which Flexible Eligibility [note 5]" dataDxfId="127" totalsRowDxfId="126"/>
    <tableColumn id="6" xr3:uid="{00000000-0010-0000-0100-000006000000}" name="of which Innovation Measures [note 6, 7]" dataDxfId="125" totalsRowDxfId="12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_2" displayName="Table_2" ref="A7:F41" totalsRowShown="0" headerRowDxfId="123" dataDxfId="122" totalsRowDxfId="121">
  <tableColumns count="6">
    <tableColumn id="1" xr3:uid="{00000000-0010-0000-0200-000001000000}" name="First Installation Month" dataDxfId="120" totalsRowDxfId="119"/>
    <tableColumn id="2" xr3:uid="{00000000-0010-0000-0200-000002000000}" name="Number of Households Upgraded [note 8, 9]" dataDxfId="118" totalsRowDxfId="117"/>
    <tableColumn id="3" xr3:uid="{00000000-0010-0000-0200-000003000000}" name="of which General Eligibility [note 3]" dataDxfId="116" totalsRowDxfId="115"/>
    <tableColumn id="4" xr3:uid="{00000000-0010-0000-0200-000004000000}" name="of which Low Income Eligibility [note 3, 4]" dataDxfId="114" totalsRowDxfId="113"/>
    <tableColumn id="5" xr3:uid="{00000000-0010-0000-0200-000005000000}" name="of which Flexible Eligibility [note 5]" dataDxfId="112" totalsRowDxfId="111"/>
    <tableColumn id="6" xr3:uid="{CD53822A-E6A5-4798-9B67-8EEB86EE7836}" name="of which has received two Primary Measures [note 30]" dataDxfId="110" totalsRowDxfId="109"/>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totalsRowShown="0" headerRowDxfId="108" dataDxfId="107" totalsRowDxfId="106">
  <tableColumns count="7">
    <tableColumn id="1" xr3:uid="{00000000-0010-0000-0300-000001000000}" name="Measure Type" dataDxfId="105" totalsRowDxfId="104"/>
    <tableColumn id="2" xr3:uid="{00000000-0010-0000-0300-000002000000}" name="Number of Measures Installed [note 1, 2]" dataDxfId="103" totalsRowDxfId="102"/>
    <tableColumn id="3" xr3:uid="{00000000-0010-0000-0300-000003000000}" name="of which General Eligibility [note 3]" dataDxfId="101" totalsRowDxfId="100"/>
    <tableColumn id="4" xr3:uid="{00000000-0010-0000-0300-000004000000}" name="of which Low Income Eligibility [note 3, 4]" dataDxfId="99" totalsRowDxfId="98"/>
    <tableColumn id="5" xr3:uid="{00000000-0010-0000-0300-000005000000}" name="of which Flexible Eligibility [note 5]" dataDxfId="97" totalsRowDxfId="96"/>
    <tableColumn id="6" xr3:uid="{00000000-0010-0000-0300-000006000000}" name="of which Innovation Measures [note 6, 7]" dataDxfId="95" totalsRowDxfId="94"/>
    <tableColumn id="7" xr3:uid="{00000000-0010-0000-0300-000007000000}" name="Percentage of Total Measures Installed [note 29]" dataDxfId="93" totalsRowDxfId="9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headerRowDxfId="91" dataDxfId="90" totalsRowDxfId="89">
  <tableColumns count="9">
    <tableColumn id="1" xr3:uid="{00000000-0010-0000-0400-000001000000}" name="Geographic Region Code" dataDxfId="88"/>
    <tableColumn id="2" xr3:uid="{00000000-0010-0000-0400-000002000000}" name="Region Name" dataDxfId="87"/>
    <tableColumn id="3" xr3:uid="{00000000-0010-0000-0400-000003000000}" name="Number of Measures Installed" dataDxfId="86"/>
    <tableColumn id="4" xr3:uid="{00000000-0010-0000-0400-000004000000}" name="Percentage of Total Measures Installed [note 29]" dataDxfId="85"/>
    <tableColumn id="5" xr3:uid="{00000000-0010-0000-0400-000005000000}" name="Number of Households Upgraded" dataDxfId="84"/>
    <tableColumn id="6" xr3:uid="{00000000-0010-0000-0400-000006000000}" name="Percentage of Total Households Upgraded [note 29]" dataDxfId="83"/>
    <tableColumn id="7" xr3:uid="{00000000-0010-0000-0400-000007000000}" name="Households with at least one usual resident [note 10, 11, 12, 13]" dataDxfId="82"/>
    <tableColumn id="8" xr3:uid="{00000000-0010-0000-0400-000008000000}" name="GBIS measures per 100,000 households" dataDxfId="81"/>
    <tableColumn id="9" xr3:uid="{00000000-0010-0000-0400-000009000000}" name="GBIS households upgraded per 100,000 households" dataDxfId="8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79" dataDxfId="78" totalsRowDxfId="77">
  <tableColumns count="9">
    <tableColumn id="1" xr3:uid="{00000000-0010-0000-0500-000001000000}" name="Area Codes [note 32]" dataDxfId="76"/>
    <tableColumn id="2" xr3:uid="{00000000-0010-0000-0500-000002000000}" name="Nation or Region" dataDxfId="75"/>
    <tableColumn id="3" xr3:uid="{00000000-0010-0000-0500-000003000000}" name="County or Unitary Authority" dataDxfId="74"/>
    <tableColumn id="4" xr3:uid="{00000000-0010-0000-0500-000004000000}" name="Local Authority District" dataDxfId="73"/>
    <tableColumn id="5" xr3:uid="{00000000-0010-0000-0500-000005000000}" name="Number of Measures Installed" dataDxfId="72"/>
    <tableColumn id="6" xr3:uid="{00000000-0010-0000-0500-000006000000}" name="Number of Households Upgraded" dataDxfId="71"/>
    <tableColumn id="7" xr3:uid="{00000000-0010-0000-0500-000007000000}" name="Households with at least one usual resident [note 10, 11, 12, 13]" dataDxfId="70"/>
    <tableColumn id="8" xr3:uid="{00000000-0010-0000-0500-000008000000}" name="GBIS measures per 100,000 households" dataDxfId="69"/>
    <tableColumn id="9" xr3:uid="{00000000-0010-0000-0500-000009000000}" name="GBIS households upgraded per 100,000 households" dataDxfId="68"/>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67" dataDxfId="66" totalsRowDxfId="65">
  <tableColumns count="8">
    <tableColumn id="1" xr3:uid="{00000000-0010-0000-0600-000001000000}" name="Area Codes" dataDxfId="64"/>
    <tableColumn id="2" xr3:uid="{00000000-0010-0000-0600-000002000000}" name="Nation or Region" dataDxfId="63"/>
    <tableColumn id="3" xr3:uid="{00000000-0010-0000-0600-000003000000}" name="Westminster Parliamentary Constituency [note 14]" dataDxfId="62"/>
    <tableColumn id="4" xr3:uid="{00000000-0010-0000-0600-000004000000}" name="Number of Measures Installed" dataDxfId="61"/>
    <tableColumn id="5" xr3:uid="{00000000-0010-0000-0600-000005000000}" name="Number of Households Upgraded" dataDxfId="60"/>
    <tableColumn id="6" xr3:uid="{00000000-0010-0000-0600-000006000000}" name="Households with at least one usual resident [note 15, 16, 17]" dataDxfId="59"/>
    <tableColumn id="7" xr3:uid="{00000000-0010-0000-0600-000007000000}" name="GBIS measures per 100,000 households" dataDxfId="58"/>
    <tableColumn id="8" xr3:uid="{00000000-0010-0000-0600-000008000000}" name="GBIS households upgraded per 100,000 households" dataDxfId="57"/>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_7" displayName="Table_7" ref="A8:N14" headerRowDxfId="56" dataDxfId="55" totalsRowDxfId="54">
  <tableColumns count="14">
    <tableColumn id="1" xr3:uid="{00000000-0010-0000-0700-000001000000}" name="Property Type [note 19]" dataDxfId="53"/>
    <tableColumn id="2" xr3:uid="{00000000-0010-0000-0700-000002000000}" name="Apr - Jun 2023" dataDxfId="52"/>
    <tableColumn id="3" xr3:uid="{00000000-0010-0000-0700-000003000000}" name="Jul - Sep 2023" dataDxfId="51"/>
    <tableColumn id="4" xr3:uid="{00000000-0010-0000-0700-000004000000}" name="Oct - Dec 2023" dataDxfId="50"/>
    <tableColumn id="5" xr3:uid="{00000000-0010-0000-0700-000005000000}" name="Jan - Mar 2024" dataDxfId="49"/>
    <tableColumn id="6" xr3:uid="{00000000-0010-0000-0700-000006000000}" name="Apr - Jun 2024" dataDxfId="48"/>
    <tableColumn id="7" xr3:uid="{00000000-0010-0000-0700-000007000000}" name="Jul - Sep 2024" dataDxfId="47"/>
    <tableColumn id="8" xr3:uid="{00000000-0010-0000-0700-000008000000}" name="Oct - Dec 2024" dataDxfId="46"/>
    <tableColumn id="9" xr3:uid="{00000000-0010-0000-0700-000009000000}" name="Jan - Mar 2025" dataDxfId="45"/>
    <tableColumn id="10" xr3:uid="{00000000-0010-0000-0700-00000A000000}" name="Apr - Jun 2025" dataDxfId="44"/>
    <tableColumn id="11" xr3:uid="{00000000-0010-0000-0700-00000B000000}" name="Jul - Sep 2025" dataDxfId="43"/>
    <tableColumn id="14" xr3:uid="{06567054-6393-4DBD-9518-704C5CE12702}" name="Oct - Dec 2025" dataDxfId="42"/>
    <tableColumn id="12" xr3:uid="{00000000-0010-0000-0700-00000C000000}" name="Number of Households Upgraded" dataDxfId="41"/>
    <tableColumn id="13" xr3:uid="{00000000-0010-0000-0700-00000D000000}" name="Valid Percentage of Households [note 20]" dataDxfId="40"/>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_8" displayName="Table_8" ref="A8:N13" headerRowDxfId="39" dataDxfId="38" totalsRowDxfId="37">
  <tableColumns count="14">
    <tableColumn id="1" xr3:uid="{00000000-0010-0000-0800-000001000000}" name="Tenure" dataDxfId="36"/>
    <tableColumn id="2" xr3:uid="{00000000-0010-0000-0800-000002000000}" name="Apr - Jun 2023" dataDxfId="35"/>
    <tableColumn id="3" xr3:uid="{00000000-0010-0000-0800-000003000000}" name="Jul - Sep 2023" dataDxfId="34"/>
    <tableColumn id="4" xr3:uid="{00000000-0010-0000-0800-000004000000}" name="Oct - Dec 2023" dataDxfId="33"/>
    <tableColumn id="5" xr3:uid="{00000000-0010-0000-0800-000005000000}" name="Jan - Mar 2024" dataDxfId="32"/>
    <tableColumn id="6" xr3:uid="{00000000-0010-0000-0800-000006000000}" name="Apr - Jun 2024" dataDxfId="31"/>
    <tableColumn id="7" xr3:uid="{00000000-0010-0000-0800-000007000000}" name="Jul - Sep 2024" dataDxfId="30"/>
    <tableColumn id="8" xr3:uid="{00000000-0010-0000-0800-000008000000}" name="Oct - Dec 2024" dataDxfId="29"/>
    <tableColumn id="9" xr3:uid="{00000000-0010-0000-0800-000009000000}" name="Jan - Mar 2025" dataDxfId="28"/>
    <tableColumn id="10" xr3:uid="{00000000-0010-0000-0800-00000A000000}" name="Apr - Jun 2025" dataDxfId="27"/>
    <tableColumn id="11" xr3:uid="{00000000-0010-0000-0800-00000B000000}" name="Jul - Sep 2025" dataDxfId="26"/>
    <tableColumn id="14" xr3:uid="{1007DE19-D7BA-443D-ABDC-71240E96586D}" name="Oct - Dec 2025" dataDxfId="25"/>
    <tableColumn id="12" xr3:uid="{00000000-0010-0000-0800-00000C000000}" name="Number of Households Upgraded" dataDxfId="24"/>
    <tableColumn id="13" xr3:uid="{00000000-0010-0000-0800-00000D000000}" name="Valid Percentage of Households [note 21]" dataDxfId="23"/>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ofgem.gov.uk/environmental-and-social-schemes/great-british-insulation-scheme" TargetMode="External"/><Relationship Id="rId2" Type="http://schemas.openxmlformats.org/officeDocument/2006/relationships/hyperlink" Target="https://www.gov.uk/apply-great-british-insulation-scheme" TargetMode="External"/><Relationship Id="rId1" Type="http://schemas.openxmlformats.org/officeDocument/2006/relationships/hyperlink" Target="mailto:EnergyEfficiency.Stats@energysecurity.gov.uk%20" TargetMode="External"/><Relationship Id="rId5" Type="http://schemas.openxmlformats.org/officeDocument/2006/relationships/drawing" Target="../drawings/drawing1.xml"/><Relationship Id="rId4" Type="http://schemas.openxmlformats.org/officeDocument/2006/relationships/hyperlink" Target="https://www.gov.uk/government/consultations/energy-company-obligation-4-and-the-great-british-insulation-scheme-mid-scheme-changes"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5.xml"/></Relationships>
</file>

<file path=xl/worksheets/_rels/sheet8.xml.rels><?xml version="1.0" encoding="UTF-8" standalone="yes"?>
<Relationships xmlns="http://schemas.openxmlformats.org/package/2006/relationships"><Relationship Id="rId1" Type="http://schemas.openxmlformats.org/officeDocument/2006/relationships/table" Target="../tables/table6.xml"/></Relationships>
</file>

<file path=xl/worksheets/_rels/sheet9.xml.rels><?xml version="1.0" encoding="UTF-8" standalone="yes"?>
<Relationships xmlns="http://schemas.openxmlformats.org/package/2006/relationships"><Relationship Id="rId1" Type="http://schemas.openxmlformats.org/officeDocument/2006/relationships/table" Target="../tables/table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T277"/>
  <sheetViews>
    <sheetView tabSelected="1" zoomScaleNormal="100" workbookViewId="0"/>
  </sheetViews>
  <sheetFormatPr defaultRowHeight="14.5" x14ac:dyDescent="0.35"/>
  <cols>
    <col min="1" max="1" width="120" style="3" customWidth="1"/>
    <col min="2" max="2" width="22" style="3" customWidth="1"/>
    <col min="3" max="16384" width="8.7265625" style="3"/>
  </cols>
  <sheetData>
    <row r="1" spans="1:20" ht="28" x14ac:dyDescent="0.35">
      <c r="A1" s="20" t="s">
        <v>0</v>
      </c>
      <c r="B1" s="21"/>
      <c r="C1" s="21"/>
      <c r="D1" s="21"/>
      <c r="E1" s="21"/>
      <c r="F1" s="21"/>
      <c r="G1" s="21"/>
      <c r="H1" s="21"/>
      <c r="I1" s="21"/>
      <c r="J1" s="21"/>
      <c r="K1" s="21"/>
      <c r="L1" s="21"/>
      <c r="M1" s="21"/>
      <c r="N1" s="21"/>
      <c r="O1" s="21"/>
      <c r="P1" s="21"/>
      <c r="Q1" s="21"/>
      <c r="R1" s="21"/>
      <c r="S1" s="21"/>
      <c r="T1" s="21"/>
    </row>
    <row r="2" spans="1:20" ht="44" customHeight="1" x14ac:dyDescent="0.35">
      <c r="A2" s="22" t="s">
        <v>2198</v>
      </c>
      <c r="B2" s="21"/>
      <c r="C2" s="21"/>
      <c r="D2" s="21"/>
      <c r="E2" s="21"/>
      <c r="F2" s="21"/>
      <c r="G2" s="21"/>
      <c r="H2" s="21"/>
      <c r="I2" s="21"/>
      <c r="J2" s="21"/>
      <c r="K2" s="21"/>
      <c r="L2" s="21"/>
      <c r="M2" s="21"/>
      <c r="N2" s="21"/>
      <c r="O2" s="21"/>
      <c r="P2" s="21"/>
      <c r="Q2" s="21"/>
      <c r="R2" s="21"/>
      <c r="S2" s="21"/>
      <c r="T2" s="21"/>
    </row>
    <row r="3" spans="1:20" ht="59" customHeight="1" x14ac:dyDescent="0.35">
      <c r="A3" s="22" t="s">
        <v>1</v>
      </c>
      <c r="B3" s="21"/>
      <c r="C3" s="21"/>
      <c r="D3" s="21"/>
      <c r="E3" s="21"/>
      <c r="F3" s="21"/>
      <c r="G3" s="21"/>
      <c r="H3" s="21"/>
      <c r="I3" s="21"/>
      <c r="J3" s="21"/>
      <c r="K3" s="21"/>
      <c r="L3" s="21"/>
      <c r="M3" s="21"/>
      <c r="N3" s="21"/>
      <c r="O3" s="21"/>
      <c r="P3" s="21"/>
      <c r="Q3" s="21"/>
      <c r="R3" s="21"/>
      <c r="S3" s="21"/>
      <c r="T3" s="21"/>
    </row>
    <row r="4" spans="1:20" ht="48.5" customHeight="1" x14ac:dyDescent="0.35">
      <c r="A4" s="22" t="s">
        <v>2202</v>
      </c>
      <c r="B4" s="21"/>
      <c r="C4" s="21"/>
      <c r="D4" s="21"/>
      <c r="E4" s="21"/>
      <c r="F4" s="21"/>
      <c r="G4" s="21"/>
      <c r="H4" s="21"/>
      <c r="I4" s="21"/>
      <c r="J4" s="21"/>
      <c r="K4" s="21"/>
      <c r="L4" s="21"/>
      <c r="M4" s="21"/>
      <c r="N4" s="21"/>
      <c r="O4" s="21"/>
      <c r="P4" s="21"/>
      <c r="Q4" s="21"/>
      <c r="R4" s="21"/>
      <c r="S4" s="21"/>
      <c r="T4" s="21"/>
    </row>
    <row r="5" spans="1:20" ht="65" customHeight="1" x14ac:dyDescent="0.35">
      <c r="A5" s="66" t="s">
        <v>2201</v>
      </c>
      <c r="B5" s="21"/>
      <c r="C5" s="21"/>
      <c r="D5" s="21"/>
      <c r="E5" s="21"/>
      <c r="F5" s="21"/>
      <c r="G5" s="21"/>
      <c r="H5" s="21"/>
      <c r="I5" s="21"/>
      <c r="J5" s="21"/>
      <c r="K5" s="21"/>
      <c r="L5" s="21"/>
      <c r="M5" s="21"/>
      <c r="N5" s="21"/>
      <c r="O5" s="21"/>
      <c r="P5" s="21"/>
      <c r="Q5" s="21"/>
      <c r="R5" s="21"/>
      <c r="S5" s="21"/>
      <c r="T5" s="21"/>
    </row>
    <row r="6" spans="1:20" ht="30.5" customHeight="1" x14ac:dyDescent="0.35">
      <c r="A6" s="22" t="s">
        <v>2200</v>
      </c>
      <c r="B6" s="21"/>
      <c r="C6" s="21"/>
      <c r="D6" s="21"/>
      <c r="E6" s="21"/>
      <c r="F6" s="21"/>
      <c r="G6" s="21"/>
      <c r="H6" s="21"/>
      <c r="I6" s="21"/>
      <c r="J6" s="21"/>
      <c r="K6" s="21"/>
      <c r="L6" s="21"/>
      <c r="M6" s="21"/>
      <c r="N6" s="21"/>
      <c r="O6" s="21"/>
      <c r="P6" s="21"/>
      <c r="Q6" s="21"/>
      <c r="R6" s="21"/>
      <c r="S6" s="21"/>
      <c r="T6" s="21"/>
    </row>
    <row r="7" spans="1:20" ht="15.5" x14ac:dyDescent="0.35">
      <c r="A7" s="22" t="s">
        <v>127</v>
      </c>
      <c r="B7" s="21"/>
      <c r="C7" s="21"/>
      <c r="D7" s="21"/>
      <c r="E7" s="21"/>
      <c r="F7" s="21"/>
      <c r="G7" s="21"/>
      <c r="H7" s="21"/>
      <c r="I7" s="21"/>
      <c r="J7" s="21"/>
      <c r="K7" s="21"/>
      <c r="L7" s="21"/>
      <c r="M7" s="21"/>
      <c r="N7" s="21"/>
      <c r="O7" s="21"/>
      <c r="P7" s="21"/>
      <c r="Q7" s="21"/>
      <c r="R7" s="21"/>
      <c r="S7" s="21"/>
      <c r="T7" s="21"/>
    </row>
    <row r="8" spans="1:20" ht="15.5" x14ac:dyDescent="0.35">
      <c r="A8" s="24" t="s">
        <v>128</v>
      </c>
      <c r="B8" s="21"/>
      <c r="C8" s="21"/>
      <c r="D8" s="21"/>
      <c r="E8" s="21"/>
      <c r="F8" s="21"/>
      <c r="G8" s="21"/>
      <c r="H8" s="21"/>
      <c r="I8" s="21"/>
      <c r="J8" s="21"/>
      <c r="K8" s="21"/>
      <c r="L8" s="21"/>
      <c r="M8" s="21"/>
      <c r="N8" s="21"/>
      <c r="O8" s="21"/>
      <c r="P8" s="21"/>
      <c r="Q8" s="21"/>
      <c r="R8" s="21"/>
      <c r="S8" s="21"/>
      <c r="T8" s="21"/>
    </row>
    <row r="9" spans="1:20" ht="29" customHeight="1" x14ac:dyDescent="0.35">
      <c r="A9" s="24" t="s">
        <v>129</v>
      </c>
      <c r="B9" s="21"/>
      <c r="C9" s="21"/>
      <c r="D9" s="21"/>
      <c r="E9" s="21"/>
      <c r="F9" s="21"/>
      <c r="G9" s="21"/>
      <c r="H9" s="21"/>
      <c r="I9" s="21"/>
      <c r="J9" s="21"/>
      <c r="K9" s="21"/>
      <c r="L9" s="21"/>
      <c r="M9" s="21"/>
      <c r="N9" s="21"/>
      <c r="O9" s="21"/>
      <c r="P9" s="21"/>
      <c r="Q9" s="21"/>
      <c r="R9" s="21"/>
      <c r="S9" s="21"/>
      <c r="T9" s="21"/>
    </row>
    <row r="10" spans="1:20" ht="34" customHeight="1" x14ac:dyDescent="0.35">
      <c r="A10" s="22" t="s">
        <v>130</v>
      </c>
      <c r="B10" s="21"/>
      <c r="C10" s="21"/>
      <c r="D10" s="21"/>
      <c r="E10" s="21"/>
      <c r="F10" s="21"/>
      <c r="G10" s="21"/>
      <c r="H10" s="21"/>
      <c r="I10" s="21"/>
      <c r="J10" s="21"/>
      <c r="K10" s="21"/>
      <c r="L10" s="21"/>
      <c r="M10" s="21"/>
      <c r="N10" s="21"/>
      <c r="O10" s="21"/>
      <c r="P10" s="21"/>
      <c r="Q10" s="21"/>
      <c r="R10" s="21"/>
      <c r="S10" s="21"/>
      <c r="T10" s="21"/>
    </row>
    <row r="11" spans="1:20" ht="29" customHeight="1" x14ac:dyDescent="0.35">
      <c r="A11" s="24" t="s">
        <v>131</v>
      </c>
      <c r="B11" s="21"/>
      <c r="C11" s="21"/>
      <c r="D11" s="21"/>
      <c r="E11" s="21"/>
      <c r="F11" s="21"/>
      <c r="G11" s="21"/>
      <c r="H11" s="21"/>
      <c r="I11" s="21"/>
      <c r="J11" s="21"/>
      <c r="K11" s="21"/>
      <c r="L11" s="21"/>
      <c r="M11" s="21"/>
      <c r="N11" s="21"/>
      <c r="O11" s="21"/>
      <c r="P11" s="21"/>
      <c r="Q11" s="21"/>
      <c r="R11" s="21"/>
      <c r="S11" s="21"/>
      <c r="T11" s="21"/>
    </row>
    <row r="12" spans="1:20" ht="15.5" x14ac:dyDescent="0.35">
      <c r="A12" s="22"/>
      <c r="B12" s="21"/>
      <c r="C12" s="21"/>
      <c r="D12" s="21"/>
      <c r="E12" s="21"/>
      <c r="F12" s="21"/>
      <c r="G12" s="21"/>
      <c r="H12" s="21"/>
      <c r="I12" s="21"/>
      <c r="J12" s="21"/>
      <c r="K12" s="21"/>
      <c r="L12" s="21"/>
      <c r="M12" s="21"/>
      <c r="N12" s="21"/>
      <c r="O12" s="21"/>
      <c r="P12" s="21"/>
      <c r="Q12" s="21"/>
      <c r="R12" s="21"/>
      <c r="S12" s="21"/>
      <c r="T12" s="21"/>
    </row>
    <row r="13" spans="1:20" ht="18" x14ac:dyDescent="0.35">
      <c r="A13" s="23" t="s">
        <v>2</v>
      </c>
      <c r="B13" s="21"/>
      <c r="C13" s="21"/>
      <c r="D13" s="21"/>
      <c r="E13" s="21"/>
      <c r="F13" s="21"/>
      <c r="G13" s="21"/>
      <c r="H13" s="21"/>
      <c r="I13" s="21"/>
      <c r="J13" s="21"/>
      <c r="K13" s="21"/>
      <c r="L13" s="21"/>
      <c r="M13" s="21"/>
      <c r="N13" s="21"/>
      <c r="O13" s="21"/>
      <c r="P13" s="21"/>
      <c r="Q13" s="21"/>
      <c r="R13" s="21"/>
      <c r="S13" s="21"/>
      <c r="T13" s="21"/>
    </row>
    <row r="14" spans="1:20" ht="25" customHeight="1" x14ac:dyDescent="0.35">
      <c r="A14" s="22" t="s">
        <v>3</v>
      </c>
      <c r="B14" s="21"/>
      <c r="C14" s="21"/>
      <c r="D14" s="21"/>
      <c r="E14" s="21"/>
      <c r="F14" s="21"/>
      <c r="G14" s="21"/>
      <c r="H14" s="21"/>
      <c r="I14" s="21"/>
      <c r="J14" s="21"/>
      <c r="K14" s="21"/>
      <c r="L14" s="21"/>
      <c r="M14" s="21"/>
      <c r="N14" s="21"/>
      <c r="O14" s="21"/>
      <c r="P14" s="21"/>
      <c r="Q14" s="21"/>
      <c r="R14" s="21"/>
      <c r="S14" s="21"/>
      <c r="T14" s="21"/>
    </row>
    <row r="15" spans="1:20" ht="15.5" x14ac:dyDescent="0.35">
      <c r="A15" s="22"/>
      <c r="B15" s="21"/>
      <c r="C15" s="21"/>
      <c r="D15" s="21"/>
      <c r="E15" s="21"/>
      <c r="F15" s="21"/>
      <c r="G15" s="21"/>
      <c r="H15" s="21"/>
      <c r="I15" s="21"/>
      <c r="J15" s="21"/>
      <c r="K15" s="21"/>
      <c r="L15" s="21"/>
      <c r="M15" s="21"/>
      <c r="N15" s="21"/>
      <c r="O15" s="21"/>
      <c r="P15" s="21"/>
      <c r="Q15" s="21"/>
      <c r="R15" s="21"/>
      <c r="S15" s="21"/>
      <c r="T15" s="21"/>
    </row>
    <row r="16" spans="1:20" ht="18" x14ac:dyDescent="0.35">
      <c r="A16" s="23" t="s">
        <v>4</v>
      </c>
      <c r="B16" s="21"/>
      <c r="C16" s="21"/>
      <c r="D16" s="21"/>
      <c r="E16" s="21"/>
      <c r="F16" s="21"/>
      <c r="G16" s="21"/>
      <c r="H16" s="21"/>
      <c r="I16" s="21"/>
      <c r="J16" s="21"/>
      <c r="K16" s="21"/>
      <c r="L16" s="21"/>
      <c r="M16" s="21"/>
      <c r="N16" s="21"/>
      <c r="O16" s="21"/>
      <c r="P16" s="21"/>
      <c r="Q16" s="21"/>
      <c r="R16" s="21"/>
      <c r="S16" s="21"/>
      <c r="T16" s="21"/>
    </row>
    <row r="17" spans="1:20" ht="47.5" customHeight="1" x14ac:dyDescent="0.35">
      <c r="A17" s="22" t="s">
        <v>5</v>
      </c>
      <c r="B17" s="21"/>
      <c r="C17" s="21"/>
      <c r="D17" s="21"/>
      <c r="E17" s="21"/>
      <c r="F17" s="21"/>
      <c r="G17" s="21"/>
      <c r="H17" s="21"/>
      <c r="I17" s="21"/>
      <c r="J17" s="21"/>
      <c r="K17" s="21"/>
      <c r="L17" s="21"/>
      <c r="M17" s="21"/>
      <c r="N17" s="21"/>
      <c r="O17" s="21"/>
      <c r="P17" s="21"/>
      <c r="Q17" s="21"/>
      <c r="R17" s="21"/>
      <c r="S17" s="21"/>
      <c r="T17" s="21"/>
    </row>
    <row r="18" spans="1:20" ht="29.5" customHeight="1" x14ac:dyDescent="0.35">
      <c r="A18" s="22" t="s">
        <v>6</v>
      </c>
      <c r="B18" s="21"/>
      <c r="C18" s="21"/>
      <c r="D18" s="21"/>
      <c r="E18" s="21"/>
      <c r="F18" s="21"/>
      <c r="G18" s="21"/>
      <c r="H18" s="21"/>
      <c r="I18" s="21"/>
      <c r="J18" s="21"/>
      <c r="K18" s="21"/>
      <c r="L18" s="21"/>
      <c r="M18" s="21"/>
      <c r="N18" s="21"/>
      <c r="O18" s="21"/>
      <c r="P18" s="21"/>
      <c r="Q18" s="21"/>
      <c r="R18" s="21"/>
      <c r="S18" s="21"/>
      <c r="T18" s="21"/>
    </row>
    <row r="19" spans="1:20" ht="30.5" customHeight="1" x14ac:dyDescent="0.35">
      <c r="A19" s="22" t="s">
        <v>126</v>
      </c>
      <c r="B19" s="21"/>
      <c r="C19" s="21"/>
      <c r="D19" s="21"/>
      <c r="E19" s="21"/>
      <c r="F19" s="21"/>
      <c r="G19" s="21"/>
      <c r="H19" s="21"/>
      <c r="I19" s="21"/>
      <c r="J19" s="21"/>
      <c r="K19" s="21"/>
      <c r="L19" s="21"/>
      <c r="M19" s="21"/>
      <c r="N19" s="21"/>
      <c r="O19" s="21"/>
      <c r="P19" s="21"/>
      <c r="Q19" s="21"/>
      <c r="R19" s="21"/>
      <c r="S19" s="21"/>
      <c r="T19" s="21"/>
    </row>
    <row r="20" spans="1:20" ht="15.5" x14ac:dyDescent="0.35">
      <c r="A20" s="22"/>
      <c r="B20" s="21"/>
      <c r="C20" s="21"/>
      <c r="D20" s="21"/>
      <c r="E20" s="21"/>
      <c r="F20" s="21"/>
      <c r="G20" s="21"/>
      <c r="H20" s="21"/>
      <c r="I20" s="21"/>
      <c r="J20" s="21"/>
      <c r="K20" s="21"/>
      <c r="L20" s="21"/>
      <c r="M20" s="21"/>
      <c r="N20" s="21"/>
      <c r="O20" s="21"/>
      <c r="P20" s="21"/>
      <c r="Q20" s="21"/>
      <c r="R20" s="21"/>
      <c r="S20" s="21"/>
      <c r="T20" s="21"/>
    </row>
    <row r="21" spans="1:20" ht="20" customHeight="1" x14ac:dyDescent="0.35">
      <c r="A21" s="23" t="s">
        <v>7</v>
      </c>
      <c r="B21" s="21"/>
      <c r="C21" s="21"/>
      <c r="D21" s="21"/>
      <c r="E21" s="21"/>
      <c r="F21" s="21"/>
      <c r="G21" s="21"/>
      <c r="H21" s="21"/>
      <c r="I21" s="21"/>
      <c r="J21" s="21"/>
      <c r="K21" s="21"/>
      <c r="L21" s="21"/>
      <c r="M21" s="21"/>
      <c r="N21" s="21"/>
      <c r="O21" s="21"/>
      <c r="P21" s="21"/>
      <c r="Q21" s="21"/>
      <c r="R21" s="21"/>
      <c r="S21" s="21"/>
      <c r="T21" s="21"/>
    </row>
    <row r="22" spans="1:20" ht="44" customHeight="1" x14ac:dyDescent="0.35">
      <c r="A22" s="22" t="s">
        <v>8</v>
      </c>
      <c r="B22" s="21"/>
      <c r="C22" s="21"/>
      <c r="D22" s="21"/>
      <c r="E22" s="21"/>
      <c r="F22" s="21"/>
      <c r="G22" s="21"/>
      <c r="H22" s="21"/>
      <c r="I22" s="21"/>
      <c r="J22" s="21"/>
      <c r="K22" s="21"/>
      <c r="L22" s="21"/>
      <c r="M22" s="21"/>
      <c r="N22" s="21"/>
      <c r="O22" s="21"/>
      <c r="P22" s="21"/>
      <c r="Q22" s="21"/>
      <c r="R22" s="21"/>
      <c r="S22" s="21"/>
      <c r="T22" s="21"/>
    </row>
    <row r="23" spans="1:20" ht="77" customHeight="1" x14ac:dyDescent="0.35">
      <c r="A23" s="22" t="s">
        <v>9</v>
      </c>
      <c r="B23" s="21"/>
      <c r="C23" s="21"/>
      <c r="D23" s="21"/>
      <c r="E23" s="21"/>
      <c r="F23" s="21"/>
      <c r="G23" s="21"/>
      <c r="H23" s="21"/>
      <c r="I23" s="21"/>
      <c r="J23" s="21"/>
      <c r="K23" s="21"/>
      <c r="L23" s="21"/>
      <c r="M23" s="21"/>
      <c r="N23" s="21"/>
      <c r="O23" s="21"/>
      <c r="P23" s="21"/>
      <c r="Q23" s="21"/>
      <c r="R23" s="21"/>
      <c r="S23" s="21"/>
      <c r="T23" s="21"/>
    </row>
    <row r="24" spans="1:20" ht="44" customHeight="1" x14ac:dyDescent="0.35">
      <c r="A24" s="22" t="s">
        <v>10</v>
      </c>
      <c r="B24" s="21"/>
      <c r="C24" s="21"/>
      <c r="D24" s="21"/>
      <c r="E24" s="21"/>
      <c r="F24" s="21"/>
      <c r="G24" s="21"/>
      <c r="H24" s="21"/>
      <c r="I24" s="21"/>
      <c r="J24" s="21"/>
      <c r="K24" s="21"/>
      <c r="L24" s="21"/>
      <c r="M24" s="21"/>
      <c r="N24" s="21"/>
      <c r="O24" s="21"/>
      <c r="P24" s="21"/>
      <c r="Q24" s="21"/>
      <c r="R24" s="21"/>
      <c r="S24" s="21"/>
      <c r="T24" s="21"/>
    </row>
    <row r="25" spans="1:20" ht="15.5" x14ac:dyDescent="0.35">
      <c r="A25" s="22"/>
      <c r="B25" s="21"/>
      <c r="C25" s="21"/>
      <c r="D25" s="21"/>
      <c r="E25" s="21"/>
      <c r="F25" s="21"/>
      <c r="G25" s="21"/>
      <c r="H25" s="21"/>
      <c r="I25" s="21"/>
      <c r="J25" s="21"/>
      <c r="K25" s="21"/>
      <c r="L25" s="21"/>
      <c r="M25" s="21"/>
      <c r="N25" s="21"/>
      <c r="O25" s="21"/>
      <c r="P25" s="21"/>
      <c r="Q25" s="21"/>
      <c r="R25" s="21"/>
      <c r="S25" s="21"/>
      <c r="T25" s="21"/>
    </row>
    <row r="26" spans="1:20" ht="18" x14ac:dyDescent="0.35">
      <c r="A26" s="23" t="s">
        <v>11</v>
      </c>
      <c r="B26" s="21"/>
      <c r="C26" s="21"/>
      <c r="D26" s="21"/>
      <c r="E26" s="21"/>
      <c r="F26" s="21"/>
      <c r="G26" s="21"/>
      <c r="H26" s="21"/>
      <c r="I26" s="21"/>
      <c r="J26" s="21"/>
      <c r="K26" s="21"/>
      <c r="L26" s="21"/>
      <c r="M26" s="21"/>
      <c r="N26" s="21"/>
      <c r="O26" s="21"/>
      <c r="P26" s="21"/>
      <c r="Q26" s="21"/>
      <c r="R26" s="21"/>
      <c r="S26" s="21"/>
      <c r="T26" s="21"/>
    </row>
    <row r="27" spans="1:20" ht="27" customHeight="1" x14ac:dyDescent="0.35">
      <c r="A27" s="22" t="s">
        <v>12</v>
      </c>
      <c r="B27" s="21"/>
      <c r="C27" s="21"/>
      <c r="D27" s="21"/>
      <c r="E27" s="21"/>
      <c r="F27" s="21"/>
      <c r="G27" s="21"/>
      <c r="H27" s="21"/>
      <c r="I27" s="21"/>
      <c r="J27" s="21"/>
      <c r="K27" s="21"/>
      <c r="L27" s="21"/>
      <c r="M27" s="21"/>
      <c r="N27" s="21"/>
      <c r="O27" s="21"/>
      <c r="P27" s="21"/>
      <c r="Q27" s="21"/>
      <c r="R27" s="21"/>
      <c r="S27" s="21"/>
      <c r="T27" s="21"/>
    </row>
    <row r="28" spans="1:20" ht="15.5" x14ac:dyDescent="0.35">
      <c r="A28" s="22" t="s">
        <v>13</v>
      </c>
      <c r="B28" s="21"/>
      <c r="C28" s="21"/>
      <c r="D28" s="21"/>
      <c r="E28" s="21"/>
      <c r="F28" s="21"/>
      <c r="G28" s="21"/>
      <c r="H28" s="21"/>
      <c r="I28" s="21"/>
      <c r="J28" s="21"/>
      <c r="K28" s="21"/>
      <c r="L28" s="21"/>
      <c r="M28" s="21"/>
      <c r="N28" s="21"/>
      <c r="O28" s="21"/>
      <c r="P28" s="21"/>
      <c r="Q28" s="21"/>
      <c r="R28" s="21"/>
      <c r="S28" s="21"/>
      <c r="T28" s="21"/>
    </row>
    <row r="29" spans="1:20" ht="15.5" x14ac:dyDescent="0.35">
      <c r="A29" s="24" t="s">
        <v>14</v>
      </c>
      <c r="B29" s="21"/>
      <c r="C29" s="21"/>
      <c r="D29" s="21"/>
      <c r="E29" s="21"/>
      <c r="F29" s="21"/>
      <c r="G29" s="21"/>
      <c r="H29" s="21"/>
      <c r="I29" s="21"/>
      <c r="J29" s="21"/>
      <c r="K29" s="21"/>
      <c r="L29" s="21"/>
      <c r="M29" s="21"/>
      <c r="N29" s="21"/>
      <c r="O29" s="21"/>
      <c r="P29" s="21"/>
      <c r="Q29" s="21"/>
      <c r="R29" s="21"/>
      <c r="S29" s="21"/>
      <c r="T29" s="21"/>
    </row>
    <row r="30" spans="1:20" ht="15.5" x14ac:dyDescent="0.35">
      <c r="A30" s="65" t="s">
        <v>2199</v>
      </c>
      <c r="B30" s="21"/>
      <c r="C30" s="21"/>
      <c r="D30" s="21"/>
      <c r="E30" s="21"/>
      <c r="F30" s="21"/>
      <c r="G30" s="21"/>
      <c r="H30" s="21"/>
      <c r="I30" s="21"/>
      <c r="J30" s="21"/>
      <c r="K30" s="21"/>
      <c r="L30" s="21"/>
      <c r="M30" s="21"/>
      <c r="N30" s="21"/>
      <c r="O30" s="21"/>
      <c r="P30" s="21"/>
      <c r="Q30" s="21"/>
      <c r="R30" s="21"/>
      <c r="S30" s="21"/>
      <c r="T30" s="21"/>
    </row>
    <row r="31" spans="1:20" ht="15.5" x14ac:dyDescent="0.35">
      <c r="A31" s="22"/>
      <c r="B31" s="21"/>
      <c r="C31" s="21"/>
      <c r="D31" s="21"/>
      <c r="E31" s="21"/>
      <c r="F31" s="21"/>
      <c r="G31" s="21"/>
      <c r="H31" s="21"/>
      <c r="I31" s="21"/>
      <c r="J31" s="21"/>
      <c r="K31" s="21"/>
      <c r="L31" s="21"/>
      <c r="M31" s="21"/>
      <c r="N31" s="21"/>
      <c r="O31" s="21"/>
      <c r="P31" s="21"/>
      <c r="Q31" s="21"/>
      <c r="R31" s="21"/>
      <c r="S31" s="21"/>
      <c r="T31" s="21"/>
    </row>
    <row r="32" spans="1:20" ht="15.5" x14ac:dyDescent="0.35">
      <c r="A32" s="22"/>
      <c r="B32" s="21"/>
      <c r="C32" s="21"/>
      <c r="D32" s="21"/>
      <c r="E32" s="21"/>
      <c r="F32" s="21"/>
      <c r="G32" s="21"/>
      <c r="H32" s="21"/>
      <c r="I32" s="21"/>
      <c r="J32" s="21"/>
      <c r="K32" s="21"/>
      <c r="L32" s="21"/>
      <c r="M32" s="21"/>
      <c r="N32" s="21"/>
      <c r="O32" s="21"/>
      <c r="P32" s="21"/>
      <c r="Q32" s="21"/>
      <c r="R32" s="21"/>
      <c r="S32" s="21"/>
      <c r="T32" s="21"/>
    </row>
    <row r="33" spans="1:20" ht="15.5" x14ac:dyDescent="0.35">
      <c r="A33" s="22" t="s">
        <v>15</v>
      </c>
      <c r="B33" s="25">
        <v>46072</v>
      </c>
      <c r="C33" s="21"/>
      <c r="D33" s="21"/>
      <c r="E33" s="21"/>
      <c r="F33" s="21"/>
      <c r="G33" s="21"/>
      <c r="H33" s="21"/>
      <c r="I33" s="21"/>
      <c r="J33" s="21"/>
      <c r="K33" s="21"/>
      <c r="L33" s="21"/>
      <c r="M33" s="21"/>
      <c r="N33" s="21"/>
      <c r="O33" s="21"/>
      <c r="P33" s="21"/>
      <c r="Q33" s="21"/>
      <c r="R33" s="21"/>
      <c r="S33" s="21"/>
      <c r="T33" s="21"/>
    </row>
    <row r="34" spans="1:20" ht="15.5" x14ac:dyDescent="0.35">
      <c r="A34" s="22" t="s">
        <v>16</v>
      </c>
      <c r="B34" s="25">
        <v>46107</v>
      </c>
      <c r="C34" s="21"/>
      <c r="D34" s="21"/>
      <c r="E34" s="21"/>
      <c r="F34" s="21"/>
      <c r="G34" s="21"/>
      <c r="H34" s="21"/>
      <c r="I34" s="21"/>
      <c r="J34" s="21"/>
      <c r="K34" s="21"/>
      <c r="L34" s="21"/>
      <c r="M34" s="21"/>
      <c r="N34" s="21"/>
      <c r="O34" s="21"/>
      <c r="P34" s="21"/>
      <c r="Q34" s="21"/>
      <c r="R34" s="21"/>
      <c r="S34" s="21"/>
      <c r="T34" s="21"/>
    </row>
    <row r="35" spans="1:20" x14ac:dyDescent="0.35">
      <c r="A35" s="21"/>
      <c r="B35" s="21"/>
      <c r="C35" s="21"/>
      <c r="D35" s="21"/>
      <c r="E35" s="21"/>
      <c r="F35" s="21"/>
      <c r="G35" s="21"/>
      <c r="H35" s="21"/>
      <c r="I35" s="21"/>
      <c r="J35" s="21"/>
      <c r="K35" s="21"/>
      <c r="L35" s="21"/>
      <c r="M35" s="21"/>
      <c r="N35" s="21"/>
      <c r="O35" s="21"/>
      <c r="P35" s="21"/>
      <c r="Q35" s="21"/>
      <c r="R35" s="21"/>
      <c r="S35" s="21"/>
      <c r="T35" s="21"/>
    </row>
    <row r="36" spans="1:20" x14ac:dyDescent="0.35">
      <c r="A36" s="21"/>
      <c r="B36" s="21"/>
      <c r="C36" s="21"/>
      <c r="D36" s="21"/>
      <c r="E36" s="21"/>
      <c r="F36" s="21"/>
      <c r="G36" s="21"/>
      <c r="H36" s="21"/>
      <c r="I36" s="21"/>
      <c r="J36" s="21"/>
      <c r="K36" s="21"/>
      <c r="L36" s="21"/>
      <c r="M36" s="21"/>
      <c r="N36" s="21"/>
      <c r="O36" s="21"/>
      <c r="P36" s="21"/>
      <c r="Q36" s="21"/>
      <c r="R36" s="21"/>
      <c r="S36" s="21"/>
      <c r="T36" s="21"/>
    </row>
    <row r="37" spans="1:20" x14ac:dyDescent="0.35">
      <c r="A37" s="21"/>
      <c r="B37" s="21"/>
      <c r="C37" s="21"/>
      <c r="D37" s="21"/>
      <c r="E37" s="21"/>
      <c r="F37" s="21"/>
      <c r="G37" s="21"/>
      <c r="H37" s="21"/>
      <c r="I37" s="21"/>
      <c r="J37" s="21"/>
      <c r="K37" s="21"/>
      <c r="L37" s="21"/>
      <c r="M37" s="21"/>
      <c r="N37" s="21"/>
      <c r="O37" s="21"/>
      <c r="P37" s="21"/>
      <c r="Q37" s="21"/>
      <c r="R37" s="21"/>
      <c r="S37" s="21"/>
      <c r="T37" s="21"/>
    </row>
    <row r="38" spans="1:20" x14ac:dyDescent="0.35">
      <c r="A38" s="21"/>
      <c r="B38" s="21"/>
      <c r="C38" s="21"/>
      <c r="D38" s="21"/>
      <c r="E38" s="21"/>
      <c r="F38" s="21"/>
      <c r="G38" s="21"/>
      <c r="H38" s="21"/>
      <c r="I38" s="21"/>
      <c r="J38" s="21"/>
      <c r="K38" s="21"/>
      <c r="L38" s="21"/>
      <c r="M38" s="21"/>
      <c r="N38" s="21"/>
      <c r="O38" s="21"/>
      <c r="P38" s="21"/>
      <c r="Q38" s="21"/>
      <c r="R38" s="21"/>
      <c r="S38" s="21"/>
      <c r="T38" s="21"/>
    </row>
    <row r="39" spans="1:20" x14ac:dyDescent="0.35">
      <c r="A39" s="21"/>
      <c r="B39" s="21"/>
      <c r="C39" s="21"/>
      <c r="D39" s="21"/>
      <c r="E39" s="21"/>
      <c r="F39" s="21"/>
      <c r="G39" s="21"/>
      <c r="H39" s="21"/>
      <c r="I39" s="21"/>
      <c r="J39" s="21"/>
      <c r="K39" s="21"/>
      <c r="L39" s="21"/>
      <c r="M39" s="21"/>
      <c r="N39" s="21"/>
      <c r="O39" s="21"/>
      <c r="P39" s="21"/>
      <c r="Q39" s="21"/>
      <c r="R39" s="21"/>
      <c r="S39" s="21"/>
      <c r="T39" s="21"/>
    </row>
    <row r="40" spans="1:20" x14ac:dyDescent="0.35">
      <c r="A40" s="21"/>
      <c r="B40" s="21"/>
      <c r="C40" s="21"/>
      <c r="D40" s="21"/>
      <c r="E40" s="21"/>
      <c r="F40" s="21"/>
      <c r="G40" s="21"/>
      <c r="H40" s="21"/>
      <c r="I40" s="21"/>
      <c r="J40" s="21"/>
      <c r="K40" s="21"/>
      <c r="L40" s="21"/>
      <c r="M40" s="21"/>
      <c r="N40" s="21"/>
      <c r="O40" s="21"/>
      <c r="P40" s="21"/>
      <c r="Q40" s="21"/>
      <c r="R40" s="21"/>
      <c r="S40" s="21"/>
      <c r="T40" s="21"/>
    </row>
    <row r="41" spans="1:20" x14ac:dyDescent="0.35">
      <c r="A41" s="21"/>
      <c r="B41" s="21"/>
      <c r="C41" s="21"/>
      <c r="D41" s="21"/>
      <c r="E41" s="21"/>
      <c r="F41" s="21"/>
      <c r="G41" s="21"/>
      <c r="H41" s="21"/>
      <c r="I41" s="21"/>
      <c r="J41" s="21"/>
      <c r="K41" s="21"/>
      <c r="L41" s="21"/>
      <c r="M41" s="21"/>
      <c r="N41" s="21"/>
      <c r="O41" s="21"/>
      <c r="P41" s="21"/>
      <c r="Q41" s="21"/>
      <c r="R41" s="21"/>
      <c r="S41" s="21"/>
      <c r="T41" s="21"/>
    </row>
    <row r="42" spans="1:20" x14ac:dyDescent="0.35">
      <c r="A42" s="21"/>
      <c r="B42" s="21"/>
      <c r="C42" s="21"/>
      <c r="D42" s="21"/>
      <c r="E42" s="21"/>
      <c r="F42" s="21"/>
      <c r="G42" s="21"/>
      <c r="H42" s="21"/>
      <c r="I42" s="21"/>
      <c r="J42" s="21"/>
      <c r="K42" s="21"/>
      <c r="L42" s="21"/>
      <c r="M42" s="21"/>
      <c r="N42" s="21"/>
      <c r="O42" s="21"/>
      <c r="P42" s="21"/>
      <c r="Q42" s="21"/>
      <c r="R42" s="21"/>
      <c r="S42" s="21"/>
      <c r="T42" s="21"/>
    </row>
    <row r="43" spans="1:20" x14ac:dyDescent="0.35">
      <c r="A43" s="21"/>
      <c r="B43" s="21"/>
      <c r="C43" s="21"/>
      <c r="D43" s="21"/>
      <c r="E43" s="21"/>
      <c r="F43" s="21"/>
      <c r="G43" s="21"/>
      <c r="H43" s="21"/>
      <c r="I43" s="21"/>
      <c r="J43" s="21"/>
      <c r="K43" s="21"/>
      <c r="L43" s="21"/>
      <c r="M43" s="21"/>
      <c r="N43" s="21"/>
      <c r="O43" s="21"/>
      <c r="P43" s="21"/>
      <c r="Q43" s="21"/>
      <c r="R43" s="21"/>
      <c r="S43" s="21"/>
      <c r="T43" s="21"/>
    </row>
    <row r="44" spans="1:20" x14ac:dyDescent="0.35">
      <c r="A44" s="21"/>
      <c r="B44" s="21"/>
      <c r="C44" s="21"/>
      <c r="D44" s="21"/>
      <c r="E44" s="21"/>
      <c r="F44" s="21"/>
      <c r="G44" s="21"/>
      <c r="H44" s="21"/>
      <c r="I44" s="21"/>
      <c r="J44" s="21"/>
      <c r="K44" s="21"/>
      <c r="L44" s="21"/>
      <c r="M44" s="21"/>
      <c r="N44" s="21"/>
      <c r="O44" s="21"/>
      <c r="P44" s="21"/>
      <c r="Q44" s="21"/>
      <c r="R44" s="21"/>
      <c r="S44" s="21"/>
      <c r="T44" s="21"/>
    </row>
    <row r="45" spans="1:20" x14ac:dyDescent="0.35">
      <c r="A45" s="21"/>
      <c r="B45" s="21"/>
      <c r="C45" s="21"/>
      <c r="D45" s="21"/>
      <c r="E45" s="21"/>
      <c r="F45" s="21"/>
      <c r="G45" s="21"/>
      <c r="H45" s="21"/>
      <c r="I45" s="21"/>
      <c r="J45" s="21"/>
      <c r="K45" s="21"/>
      <c r="L45" s="21"/>
      <c r="M45" s="21"/>
      <c r="N45" s="21"/>
      <c r="O45" s="21"/>
      <c r="P45" s="21"/>
      <c r="Q45" s="21"/>
      <c r="R45" s="21"/>
      <c r="S45" s="21"/>
      <c r="T45" s="21"/>
    </row>
    <row r="46" spans="1:20" x14ac:dyDescent="0.35">
      <c r="A46" s="21"/>
      <c r="B46" s="21"/>
      <c r="C46" s="21"/>
      <c r="D46" s="21"/>
      <c r="E46" s="21"/>
      <c r="F46" s="21"/>
      <c r="G46" s="21"/>
      <c r="H46" s="21"/>
      <c r="I46" s="21"/>
      <c r="J46" s="21"/>
      <c r="K46" s="21"/>
      <c r="L46" s="21"/>
      <c r="M46" s="21"/>
      <c r="N46" s="21"/>
      <c r="O46" s="21"/>
      <c r="P46" s="21"/>
      <c r="Q46" s="21"/>
      <c r="R46" s="21"/>
      <c r="S46" s="21"/>
      <c r="T46" s="21"/>
    </row>
    <row r="47" spans="1:20" x14ac:dyDescent="0.35">
      <c r="A47" s="21"/>
      <c r="B47" s="21"/>
      <c r="C47" s="21"/>
      <c r="D47" s="21"/>
      <c r="E47" s="21"/>
      <c r="F47" s="21"/>
      <c r="G47" s="21"/>
      <c r="H47" s="21"/>
      <c r="I47" s="21"/>
      <c r="J47" s="21"/>
      <c r="K47" s="21"/>
      <c r="L47" s="21"/>
      <c r="M47" s="21"/>
      <c r="N47" s="21"/>
      <c r="O47" s="21"/>
      <c r="P47" s="21"/>
      <c r="Q47" s="21"/>
      <c r="R47" s="21"/>
      <c r="S47" s="21"/>
      <c r="T47" s="21"/>
    </row>
    <row r="48" spans="1:20" x14ac:dyDescent="0.35">
      <c r="A48" s="21"/>
      <c r="B48" s="21"/>
      <c r="C48" s="21"/>
      <c r="D48" s="21"/>
      <c r="E48" s="21"/>
      <c r="F48" s="21"/>
      <c r="G48" s="21"/>
      <c r="H48" s="21"/>
      <c r="I48" s="21"/>
      <c r="J48" s="21"/>
      <c r="K48" s="21"/>
      <c r="L48" s="21"/>
      <c r="M48" s="21"/>
      <c r="N48" s="21"/>
      <c r="O48" s="21"/>
      <c r="P48" s="21"/>
      <c r="Q48" s="21"/>
      <c r="R48" s="21"/>
      <c r="S48" s="21"/>
      <c r="T48" s="21"/>
    </row>
    <row r="49" spans="1:20" x14ac:dyDescent="0.35">
      <c r="A49" s="21"/>
      <c r="B49" s="21"/>
      <c r="C49" s="21"/>
      <c r="D49" s="21"/>
      <c r="E49" s="21"/>
      <c r="F49" s="21"/>
      <c r="G49" s="21"/>
      <c r="H49" s="21"/>
      <c r="I49" s="21"/>
      <c r="J49" s="21"/>
      <c r="K49" s="21"/>
      <c r="L49" s="21"/>
      <c r="M49" s="21"/>
      <c r="N49" s="21"/>
      <c r="O49" s="21"/>
      <c r="P49" s="21"/>
      <c r="Q49" s="21"/>
      <c r="R49" s="21"/>
      <c r="S49" s="21"/>
      <c r="T49" s="21"/>
    </row>
    <row r="50" spans="1:20" x14ac:dyDescent="0.35">
      <c r="A50" s="21"/>
      <c r="B50" s="21"/>
      <c r="C50" s="21"/>
      <c r="D50" s="21"/>
      <c r="E50" s="21"/>
      <c r="F50" s="21"/>
      <c r="G50" s="21"/>
      <c r="H50" s="21"/>
      <c r="I50" s="21"/>
      <c r="J50" s="21"/>
      <c r="K50" s="21"/>
      <c r="L50" s="21"/>
      <c r="M50" s="21"/>
      <c r="N50" s="21"/>
      <c r="O50" s="21"/>
      <c r="P50" s="21"/>
      <c r="Q50" s="21"/>
      <c r="R50" s="21"/>
      <c r="S50" s="21"/>
      <c r="T50" s="21"/>
    </row>
    <row r="51" spans="1:20" x14ac:dyDescent="0.35">
      <c r="A51" s="21"/>
      <c r="B51" s="21"/>
      <c r="C51" s="21"/>
      <c r="D51" s="21"/>
      <c r="E51" s="21"/>
      <c r="F51" s="21"/>
      <c r="G51" s="21"/>
      <c r="H51" s="21"/>
      <c r="I51" s="21"/>
      <c r="J51" s="21"/>
      <c r="K51" s="21"/>
      <c r="L51" s="21"/>
      <c r="M51" s="21"/>
      <c r="N51" s="21"/>
      <c r="O51" s="21"/>
      <c r="P51" s="21"/>
      <c r="Q51" s="21"/>
      <c r="R51" s="21"/>
      <c r="S51" s="21"/>
      <c r="T51" s="21"/>
    </row>
    <row r="52" spans="1:20" x14ac:dyDescent="0.35">
      <c r="A52" s="21"/>
      <c r="B52" s="21"/>
      <c r="C52" s="21"/>
      <c r="D52" s="21"/>
      <c r="E52" s="21"/>
      <c r="F52" s="21"/>
      <c r="G52" s="21"/>
      <c r="H52" s="21"/>
      <c r="I52" s="21"/>
      <c r="J52" s="21"/>
      <c r="K52" s="21"/>
      <c r="L52" s="21"/>
      <c r="M52" s="21"/>
      <c r="N52" s="21"/>
      <c r="O52" s="21"/>
      <c r="P52" s="21"/>
      <c r="Q52" s="21"/>
      <c r="R52" s="21"/>
      <c r="S52" s="21"/>
      <c r="T52" s="21"/>
    </row>
    <row r="53" spans="1:20" x14ac:dyDescent="0.35">
      <c r="A53" s="21"/>
      <c r="B53" s="21"/>
      <c r="C53" s="21"/>
      <c r="D53" s="21"/>
      <c r="E53" s="21"/>
      <c r="F53" s="21"/>
      <c r="G53" s="21"/>
      <c r="H53" s="21"/>
      <c r="I53" s="21"/>
      <c r="J53" s="21"/>
      <c r="K53" s="21"/>
      <c r="L53" s="21"/>
      <c r="M53" s="21"/>
      <c r="N53" s="21"/>
      <c r="O53" s="21"/>
      <c r="P53" s="21"/>
      <c r="Q53" s="21"/>
      <c r="R53" s="21"/>
      <c r="S53" s="21"/>
      <c r="T53" s="21"/>
    </row>
    <row r="54" spans="1:20" x14ac:dyDescent="0.35">
      <c r="A54" s="21"/>
      <c r="B54" s="21"/>
      <c r="C54" s="21"/>
      <c r="D54" s="21"/>
      <c r="E54" s="21"/>
      <c r="F54" s="21"/>
      <c r="G54" s="21"/>
      <c r="H54" s="21"/>
      <c r="I54" s="21"/>
      <c r="J54" s="21"/>
      <c r="K54" s="21"/>
      <c r="L54" s="21"/>
      <c r="M54" s="21"/>
      <c r="N54" s="21"/>
      <c r="O54" s="21"/>
      <c r="P54" s="21"/>
      <c r="Q54" s="21"/>
      <c r="R54" s="21"/>
      <c r="S54" s="21"/>
      <c r="T54" s="21"/>
    </row>
    <row r="55" spans="1:20" x14ac:dyDescent="0.35">
      <c r="A55" s="21"/>
      <c r="B55" s="21"/>
      <c r="C55" s="21"/>
      <c r="D55" s="21"/>
      <c r="E55" s="21"/>
      <c r="F55" s="21"/>
      <c r="G55" s="21"/>
      <c r="H55" s="21"/>
      <c r="I55" s="21"/>
      <c r="J55" s="21"/>
      <c r="K55" s="21"/>
      <c r="L55" s="21"/>
      <c r="M55" s="21"/>
      <c r="N55" s="21"/>
      <c r="O55" s="21"/>
      <c r="P55" s="21"/>
      <c r="Q55" s="21"/>
      <c r="R55" s="21"/>
      <c r="S55" s="21"/>
      <c r="T55" s="21"/>
    </row>
    <row r="56" spans="1:20" x14ac:dyDescent="0.35">
      <c r="A56" s="21"/>
      <c r="B56" s="21"/>
      <c r="C56" s="21"/>
      <c r="D56" s="21"/>
      <c r="E56" s="21"/>
      <c r="F56" s="21"/>
      <c r="G56" s="21"/>
      <c r="H56" s="21"/>
      <c r="I56" s="21"/>
      <c r="J56" s="21"/>
      <c r="K56" s="21"/>
      <c r="L56" s="21"/>
      <c r="M56" s="21"/>
      <c r="N56" s="21"/>
      <c r="O56" s="21"/>
      <c r="P56" s="21"/>
      <c r="Q56" s="21"/>
      <c r="R56" s="21"/>
      <c r="S56" s="21"/>
      <c r="T56" s="21"/>
    </row>
    <row r="57" spans="1:20" x14ac:dyDescent="0.35">
      <c r="A57" s="21"/>
      <c r="B57" s="21"/>
      <c r="C57" s="21"/>
      <c r="D57" s="21"/>
      <c r="E57" s="21"/>
      <c r="F57" s="21"/>
      <c r="G57" s="21"/>
      <c r="H57" s="21"/>
      <c r="I57" s="21"/>
      <c r="J57" s="21"/>
      <c r="K57" s="21"/>
      <c r="L57" s="21"/>
      <c r="M57" s="21"/>
      <c r="N57" s="21"/>
      <c r="O57" s="21"/>
      <c r="P57" s="21"/>
      <c r="Q57" s="21"/>
      <c r="R57" s="21"/>
      <c r="S57" s="21"/>
      <c r="T57" s="21"/>
    </row>
    <row r="58" spans="1:20" x14ac:dyDescent="0.35">
      <c r="A58" s="21"/>
      <c r="B58" s="21"/>
      <c r="C58" s="21"/>
      <c r="D58" s="21"/>
      <c r="E58" s="21"/>
      <c r="F58" s="21"/>
      <c r="G58" s="21"/>
      <c r="H58" s="21"/>
      <c r="I58" s="21"/>
      <c r="J58" s="21"/>
      <c r="K58" s="21"/>
      <c r="L58" s="21"/>
      <c r="M58" s="21"/>
      <c r="N58" s="21"/>
      <c r="O58" s="21"/>
      <c r="P58" s="21"/>
      <c r="Q58" s="21"/>
      <c r="R58" s="21"/>
      <c r="S58" s="21"/>
      <c r="T58" s="21"/>
    </row>
    <row r="59" spans="1:20" x14ac:dyDescent="0.35">
      <c r="A59" s="21"/>
      <c r="B59" s="21"/>
      <c r="C59" s="21"/>
      <c r="D59" s="21"/>
      <c r="E59" s="21"/>
      <c r="F59" s="21"/>
      <c r="G59" s="21"/>
      <c r="H59" s="21"/>
      <c r="I59" s="21"/>
      <c r="J59" s="21"/>
      <c r="K59" s="21"/>
      <c r="L59" s="21"/>
      <c r="M59" s="21"/>
      <c r="N59" s="21"/>
      <c r="O59" s="21"/>
      <c r="P59" s="21"/>
      <c r="Q59" s="21"/>
      <c r="R59" s="21"/>
      <c r="S59" s="21"/>
      <c r="T59" s="21"/>
    </row>
    <row r="60" spans="1:20" x14ac:dyDescent="0.35">
      <c r="A60" s="21"/>
      <c r="B60" s="21"/>
      <c r="C60" s="21"/>
      <c r="D60" s="21"/>
      <c r="E60" s="21"/>
      <c r="F60" s="21"/>
      <c r="G60" s="21"/>
      <c r="H60" s="21"/>
      <c r="I60" s="21"/>
      <c r="J60" s="21"/>
      <c r="K60" s="21"/>
      <c r="L60" s="21"/>
      <c r="M60" s="21"/>
      <c r="N60" s="21"/>
      <c r="O60" s="21"/>
      <c r="P60" s="21"/>
      <c r="Q60" s="21"/>
      <c r="R60" s="21"/>
      <c r="S60" s="21"/>
      <c r="T60" s="21"/>
    </row>
    <row r="61" spans="1:20" x14ac:dyDescent="0.35">
      <c r="A61" s="21"/>
      <c r="B61" s="21"/>
      <c r="C61" s="21"/>
      <c r="D61" s="21"/>
      <c r="E61" s="21"/>
      <c r="F61" s="21"/>
      <c r="G61" s="21"/>
      <c r="H61" s="21"/>
      <c r="I61" s="21"/>
      <c r="J61" s="21"/>
      <c r="K61" s="21"/>
      <c r="L61" s="21"/>
      <c r="M61" s="21"/>
      <c r="N61" s="21"/>
      <c r="O61" s="21"/>
      <c r="P61" s="21"/>
      <c r="Q61" s="21"/>
      <c r="R61" s="21"/>
      <c r="S61" s="21"/>
      <c r="T61" s="21"/>
    </row>
    <row r="62" spans="1:20" x14ac:dyDescent="0.35">
      <c r="A62" s="21"/>
      <c r="B62" s="21"/>
      <c r="C62" s="21"/>
      <c r="D62" s="21"/>
      <c r="E62" s="21"/>
      <c r="F62" s="21"/>
      <c r="G62" s="21"/>
      <c r="H62" s="21"/>
      <c r="I62" s="21"/>
      <c r="J62" s="21"/>
      <c r="K62" s="21"/>
      <c r="L62" s="21"/>
      <c r="M62" s="21"/>
      <c r="N62" s="21"/>
      <c r="O62" s="21"/>
      <c r="P62" s="21"/>
      <c r="Q62" s="21"/>
      <c r="R62" s="21"/>
      <c r="S62" s="21"/>
      <c r="T62" s="21"/>
    </row>
    <row r="63" spans="1:20" x14ac:dyDescent="0.35">
      <c r="A63" s="21"/>
      <c r="B63" s="21"/>
      <c r="C63" s="21"/>
      <c r="D63" s="21"/>
      <c r="E63" s="21"/>
      <c r="F63" s="21"/>
      <c r="G63" s="21"/>
      <c r="H63" s="21"/>
      <c r="I63" s="21"/>
      <c r="J63" s="21"/>
      <c r="K63" s="21"/>
      <c r="L63" s="21"/>
      <c r="M63" s="21"/>
      <c r="N63" s="21"/>
      <c r="O63" s="21"/>
      <c r="P63" s="21"/>
      <c r="Q63" s="21"/>
      <c r="R63" s="21"/>
      <c r="S63" s="21"/>
      <c r="T63" s="21"/>
    </row>
    <row r="64" spans="1:20" x14ac:dyDescent="0.35">
      <c r="A64" s="21"/>
      <c r="B64" s="21"/>
      <c r="C64" s="21"/>
      <c r="D64" s="21"/>
      <c r="E64" s="21"/>
      <c r="F64" s="21"/>
      <c r="G64" s="21"/>
      <c r="H64" s="21"/>
      <c r="I64" s="21"/>
      <c r="J64" s="21"/>
      <c r="K64" s="21"/>
      <c r="L64" s="21"/>
      <c r="M64" s="21"/>
      <c r="N64" s="21"/>
      <c r="O64" s="21"/>
      <c r="P64" s="21"/>
      <c r="Q64" s="21"/>
      <c r="R64" s="21"/>
      <c r="S64" s="21"/>
      <c r="T64" s="21"/>
    </row>
    <row r="65" spans="1:20" x14ac:dyDescent="0.35">
      <c r="A65" s="21"/>
      <c r="B65" s="21"/>
      <c r="C65" s="21"/>
      <c r="D65" s="21"/>
      <c r="E65" s="21"/>
      <c r="F65" s="21"/>
      <c r="G65" s="21"/>
      <c r="H65" s="21"/>
      <c r="I65" s="21"/>
      <c r="J65" s="21"/>
      <c r="K65" s="21"/>
      <c r="L65" s="21"/>
      <c r="M65" s="21"/>
      <c r="N65" s="21"/>
      <c r="O65" s="21"/>
      <c r="P65" s="21"/>
      <c r="Q65" s="21"/>
      <c r="R65" s="21"/>
      <c r="S65" s="21"/>
      <c r="T65" s="21"/>
    </row>
    <row r="66" spans="1:20" x14ac:dyDescent="0.35">
      <c r="A66" s="21"/>
      <c r="B66" s="21"/>
      <c r="C66" s="21"/>
      <c r="D66" s="21"/>
      <c r="E66" s="21"/>
      <c r="F66" s="21"/>
      <c r="G66" s="21"/>
      <c r="H66" s="21"/>
      <c r="I66" s="21"/>
      <c r="J66" s="21"/>
      <c r="K66" s="21"/>
      <c r="L66" s="21"/>
      <c r="M66" s="21"/>
      <c r="N66" s="21"/>
      <c r="O66" s="21"/>
      <c r="P66" s="21"/>
      <c r="Q66" s="21"/>
      <c r="R66" s="21"/>
      <c r="S66" s="21"/>
      <c r="T66" s="21"/>
    </row>
    <row r="67" spans="1:20" x14ac:dyDescent="0.35">
      <c r="A67" s="21"/>
      <c r="B67" s="21"/>
      <c r="C67" s="21"/>
      <c r="D67" s="21"/>
      <c r="E67" s="21"/>
      <c r="F67" s="21"/>
      <c r="G67" s="21"/>
      <c r="H67" s="21"/>
      <c r="I67" s="21"/>
      <c r="J67" s="21"/>
      <c r="K67" s="21"/>
      <c r="L67" s="21"/>
      <c r="M67" s="21"/>
      <c r="N67" s="21"/>
      <c r="O67" s="21"/>
      <c r="P67" s="21"/>
      <c r="Q67" s="21"/>
      <c r="R67" s="21"/>
      <c r="S67" s="21"/>
      <c r="T67" s="21"/>
    </row>
    <row r="68" spans="1:20" x14ac:dyDescent="0.35">
      <c r="A68" s="21"/>
      <c r="B68" s="21"/>
      <c r="C68" s="21"/>
      <c r="D68" s="21"/>
      <c r="E68" s="21"/>
      <c r="F68" s="21"/>
      <c r="G68" s="21"/>
      <c r="H68" s="21"/>
      <c r="I68" s="21"/>
      <c r="J68" s="21"/>
      <c r="K68" s="21"/>
      <c r="L68" s="21"/>
      <c r="M68" s="21"/>
      <c r="N68" s="21"/>
      <c r="O68" s="21"/>
      <c r="P68" s="21"/>
      <c r="Q68" s="21"/>
      <c r="R68" s="21"/>
      <c r="S68" s="21"/>
      <c r="T68" s="21"/>
    </row>
    <row r="69" spans="1:20" x14ac:dyDescent="0.35">
      <c r="A69" s="21"/>
      <c r="B69" s="21"/>
      <c r="C69" s="21"/>
      <c r="D69" s="21"/>
      <c r="E69" s="21"/>
      <c r="F69" s="21"/>
      <c r="G69" s="21"/>
      <c r="H69" s="21"/>
      <c r="I69" s="21"/>
      <c r="J69" s="21"/>
      <c r="K69" s="21"/>
      <c r="L69" s="21"/>
      <c r="M69" s="21"/>
      <c r="N69" s="21"/>
      <c r="O69" s="21"/>
      <c r="P69" s="21"/>
      <c r="Q69" s="21"/>
      <c r="R69" s="21"/>
      <c r="S69" s="21"/>
      <c r="T69" s="21"/>
    </row>
    <row r="70" spans="1:20" x14ac:dyDescent="0.35">
      <c r="A70" s="21"/>
      <c r="B70" s="21"/>
      <c r="C70" s="21"/>
      <c r="D70" s="21"/>
      <c r="E70" s="21"/>
      <c r="F70" s="21"/>
      <c r="G70" s="21"/>
      <c r="H70" s="21"/>
      <c r="I70" s="21"/>
      <c r="J70" s="21"/>
      <c r="K70" s="21"/>
      <c r="L70" s="21"/>
      <c r="M70" s="21"/>
      <c r="N70" s="21"/>
      <c r="O70" s="21"/>
      <c r="P70" s="21"/>
      <c r="Q70" s="21"/>
      <c r="R70" s="21"/>
      <c r="S70" s="21"/>
      <c r="T70" s="21"/>
    </row>
    <row r="71" spans="1:20" x14ac:dyDescent="0.35">
      <c r="A71" s="21"/>
      <c r="B71" s="21"/>
      <c r="C71" s="21"/>
      <c r="D71" s="21"/>
      <c r="E71" s="21"/>
      <c r="F71" s="21"/>
      <c r="G71" s="21"/>
      <c r="H71" s="21"/>
      <c r="I71" s="21"/>
      <c r="J71" s="21"/>
      <c r="K71" s="21"/>
      <c r="L71" s="21"/>
      <c r="M71" s="21"/>
      <c r="N71" s="21"/>
      <c r="O71" s="21"/>
      <c r="P71" s="21"/>
      <c r="Q71" s="21"/>
      <c r="R71" s="21"/>
      <c r="S71" s="21"/>
      <c r="T71" s="21"/>
    </row>
    <row r="72" spans="1:20" x14ac:dyDescent="0.35">
      <c r="A72" s="21"/>
      <c r="B72" s="21"/>
      <c r="C72" s="21"/>
      <c r="D72" s="21"/>
      <c r="E72" s="21"/>
      <c r="F72" s="21"/>
      <c r="G72" s="21"/>
      <c r="H72" s="21"/>
      <c r="I72" s="21"/>
      <c r="J72" s="21"/>
      <c r="K72" s="21"/>
      <c r="L72" s="21"/>
      <c r="M72" s="21"/>
      <c r="N72" s="21"/>
      <c r="O72" s="21"/>
      <c r="P72" s="21"/>
      <c r="Q72" s="21"/>
      <c r="R72" s="21"/>
      <c r="S72" s="21"/>
      <c r="T72" s="21"/>
    </row>
    <row r="73" spans="1:20" x14ac:dyDescent="0.35">
      <c r="A73" s="21"/>
      <c r="B73" s="21"/>
      <c r="C73" s="21"/>
      <c r="D73" s="21"/>
      <c r="E73" s="21"/>
      <c r="F73" s="21"/>
      <c r="G73" s="21"/>
      <c r="H73" s="21"/>
      <c r="I73" s="21"/>
      <c r="J73" s="21"/>
      <c r="K73" s="21"/>
      <c r="L73" s="21"/>
      <c r="M73" s="21"/>
      <c r="N73" s="21"/>
      <c r="O73" s="21"/>
      <c r="P73" s="21"/>
      <c r="Q73" s="21"/>
      <c r="R73" s="21"/>
      <c r="S73" s="21"/>
      <c r="T73" s="21"/>
    </row>
    <row r="74" spans="1:20" x14ac:dyDescent="0.35">
      <c r="A74" s="21"/>
      <c r="B74" s="21"/>
      <c r="C74" s="21"/>
      <c r="D74" s="21"/>
      <c r="E74" s="21"/>
      <c r="F74" s="21"/>
      <c r="G74" s="21"/>
      <c r="H74" s="21"/>
      <c r="I74" s="21"/>
      <c r="J74" s="21"/>
      <c r="K74" s="21"/>
      <c r="L74" s="21"/>
      <c r="M74" s="21"/>
      <c r="N74" s="21"/>
      <c r="O74" s="21"/>
      <c r="P74" s="21"/>
      <c r="Q74" s="21"/>
      <c r="R74" s="21"/>
      <c r="S74" s="21"/>
      <c r="T74" s="21"/>
    </row>
    <row r="75" spans="1:20" x14ac:dyDescent="0.35">
      <c r="A75" s="21"/>
      <c r="B75" s="21"/>
      <c r="C75" s="21"/>
      <c r="D75" s="21"/>
      <c r="E75" s="21"/>
      <c r="F75" s="21"/>
      <c r="G75" s="21"/>
      <c r="H75" s="21"/>
      <c r="I75" s="21"/>
      <c r="J75" s="21"/>
      <c r="K75" s="21"/>
      <c r="L75" s="21"/>
      <c r="M75" s="21"/>
      <c r="N75" s="21"/>
      <c r="O75" s="21"/>
      <c r="P75" s="21"/>
      <c r="Q75" s="21"/>
      <c r="R75" s="21"/>
      <c r="S75" s="21"/>
      <c r="T75" s="21"/>
    </row>
    <row r="76" spans="1:20" x14ac:dyDescent="0.35">
      <c r="A76" s="21"/>
      <c r="B76" s="21"/>
      <c r="C76" s="21"/>
      <c r="D76" s="21"/>
      <c r="E76" s="21"/>
      <c r="F76" s="21"/>
      <c r="G76" s="21"/>
      <c r="H76" s="21"/>
      <c r="I76" s="21"/>
      <c r="J76" s="21"/>
      <c r="K76" s="21"/>
      <c r="L76" s="21"/>
      <c r="M76" s="21"/>
      <c r="N76" s="21"/>
      <c r="O76" s="21"/>
      <c r="P76" s="21"/>
      <c r="Q76" s="21"/>
      <c r="R76" s="21"/>
      <c r="S76" s="21"/>
      <c r="T76" s="21"/>
    </row>
    <row r="77" spans="1:20" x14ac:dyDescent="0.35">
      <c r="A77" s="21"/>
      <c r="B77" s="21"/>
      <c r="C77" s="21"/>
      <c r="D77" s="21"/>
      <c r="E77" s="21"/>
      <c r="F77" s="21"/>
      <c r="G77" s="21"/>
      <c r="H77" s="21"/>
      <c r="I77" s="21"/>
      <c r="J77" s="21"/>
      <c r="K77" s="21"/>
      <c r="L77" s="21"/>
      <c r="M77" s="21"/>
      <c r="N77" s="21"/>
      <c r="O77" s="21"/>
      <c r="P77" s="21"/>
      <c r="Q77" s="21"/>
      <c r="R77" s="21"/>
      <c r="S77" s="21"/>
      <c r="T77" s="21"/>
    </row>
    <row r="78" spans="1:20" x14ac:dyDescent="0.35">
      <c r="A78" s="21"/>
      <c r="B78" s="21"/>
      <c r="C78" s="21"/>
      <c r="D78" s="21"/>
      <c r="E78" s="21"/>
      <c r="F78" s="21"/>
      <c r="G78" s="21"/>
      <c r="H78" s="21"/>
      <c r="I78" s="21"/>
      <c r="J78" s="21"/>
      <c r="K78" s="21"/>
      <c r="L78" s="21"/>
      <c r="M78" s="21"/>
      <c r="N78" s="21"/>
      <c r="O78" s="21"/>
      <c r="P78" s="21"/>
      <c r="Q78" s="21"/>
      <c r="R78" s="21"/>
      <c r="S78" s="21"/>
      <c r="T78" s="21"/>
    </row>
    <row r="79" spans="1:20" x14ac:dyDescent="0.35">
      <c r="A79" s="21"/>
      <c r="B79" s="21"/>
      <c r="C79" s="21"/>
      <c r="D79" s="21"/>
      <c r="E79" s="21"/>
      <c r="F79" s="21"/>
      <c r="G79" s="21"/>
      <c r="H79" s="21"/>
      <c r="I79" s="21"/>
      <c r="J79" s="21"/>
      <c r="K79" s="21"/>
      <c r="L79" s="21"/>
      <c r="M79" s="21"/>
      <c r="N79" s="21"/>
      <c r="O79" s="21"/>
      <c r="P79" s="21"/>
      <c r="Q79" s="21"/>
      <c r="R79" s="21"/>
      <c r="S79" s="21"/>
      <c r="T79" s="21"/>
    </row>
    <row r="80" spans="1:20" x14ac:dyDescent="0.35">
      <c r="A80" s="21"/>
      <c r="B80" s="21"/>
      <c r="C80" s="21"/>
      <c r="D80" s="21"/>
      <c r="E80" s="21"/>
      <c r="F80" s="21"/>
      <c r="G80" s="21"/>
      <c r="H80" s="21"/>
      <c r="I80" s="21"/>
      <c r="J80" s="21"/>
      <c r="K80" s="21"/>
      <c r="L80" s="21"/>
      <c r="M80" s="21"/>
      <c r="N80" s="21"/>
      <c r="O80" s="21"/>
      <c r="P80" s="21"/>
      <c r="Q80" s="21"/>
      <c r="R80" s="21"/>
      <c r="S80" s="21"/>
      <c r="T80" s="21"/>
    </row>
    <row r="81" spans="1:20" x14ac:dyDescent="0.35">
      <c r="A81" s="21"/>
      <c r="B81" s="21"/>
      <c r="C81" s="21"/>
      <c r="D81" s="21"/>
      <c r="E81" s="21"/>
      <c r="F81" s="21"/>
      <c r="G81" s="21"/>
      <c r="H81" s="21"/>
      <c r="I81" s="21"/>
      <c r="J81" s="21"/>
      <c r="K81" s="21"/>
      <c r="L81" s="21"/>
      <c r="M81" s="21"/>
      <c r="N81" s="21"/>
      <c r="O81" s="21"/>
      <c r="P81" s="21"/>
      <c r="Q81" s="21"/>
      <c r="R81" s="21"/>
      <c r="S81" s="21"/>
      <c r="T81" s="21"/>
    </row>
    <row r="82" spans="1:20" x14ac:dyDescent="0.35">
      <c r="A82" s="21"/>
      <c r="B82" s="21"/>
      <c r="C82" s="21"/>
      <c r="D82" s="21"/>
      <c r="E82" s="21"/>
      <c r="F82" s="21"/>
      <c r="G82" s="21"/>
      <c r="H82" s="21"/>
      <c r="I82" s="21"/>
      <c r="J82" s="21"/>
      <c r="K82" s="21"/>
      <c r="L82" s="21"/>
      <c r="M82" s="21"/>
      <c r="N82" s="21"/>
      <c r="O82" s="21"/>
      <c r="P82" s="21"/>
      <c r="Q82" s="21"/>
      <c r="R82" s="21"/>
      <c r="S82" s="21"/>
      <c r="T82" s="21"/>
    </row>
    <row r="83" spans="1:20" x14ac:dyDescent="0.35">
      <c r="A83" s="21"/>
      <c r="B83" s="21"/>
      <c r="C83" s="21"/>
      <c r="D83" s="21"/>
      <c r="E83" s="21"/>
      <c r="F83" s="21"/>
      <c r="G83" s="21"/>
      <c r="H83" s="21"/>
      <c r="I83" s="21"/>
      <c r="J83" s="21"/>
      <c r="K83" s="21"/>
      <c r="L83" s="21"/>
      <c r="M83" s="21"/>
      <c r="N83" s="21"/>
      <c r="O83" s="21"/>
      <c r="P83" s="21"/>
      <c r="Q83" s="21"/>
      <c r="R83" s="21"/>
      <c r="S83" s="21"/>
      <c r="T83" s="21"/>
    </row>
    <row r="84" spans="1:20" x14ac:dyDescent="0.35">
      <c r="A84" s="21"/>
      <c r="B84" s="21"/>
      <c r="C84" s="21"/>
      <c r="D84" s="21"/>
      <c r="E84" s="21"/>
      <c r="F84" s="21"/>
      <c r="G84" s="21"/>
      <c r="H84" s="21"/>
      <c r="I84" s="21"/>
      <c r="J84" s="21"/>
      <c r="K84" s="21"/>
      <c r="L84" s="21"/>
      <c r="M84" s="21"/>
      <c r="N84" s="21"/>
      <c r="O84" s="21"/>
      <c r="P84" s="21"/>
      <c r="Q84" s="21"/>
      <c r="R84" s="21"/>
      <c r="S84" s="21"/>
      <c r="T84" s="21"/>
    </row>
    <row r="85" spans="1:20" x14ac:dyDescent="0.35">
      <c r="A85" s="21"/>
      <c r="B85" s="21"/>
      <c r="C85" s="21"/>
      <c r="D85" s="21"/>
      <c r="E85" s="21"/>
      <c r="F85" s="21"/>
      <c r="G85" s="21"/>
      <c r="H85" s="21"/>
      <c r="I85" s="21"/>
      <c r="J85" s="21"/>
      <c r="K85" s="21"/>
      <c r="L85" s="21"/>
      <c r="M85" s="21"/>
      <c r="N85" s="21"/>
      <c r="O85" s="21"/>
      <c r="P85" s="21"/>
      <c r="Q85" s="21"/>
      <c r="R85" s="21"/>
      <c r="S85" s="21"/>
      <c r="T85" s="21"/>
    </row>
    <row r="86" spans="1:20" x14ac:dyDescent="0.35">
      <c r="A86" s="21"/>
      <c r="B86" s="21"/>
      <c r="C86" s="21"/>
      <c r="D86" s="21"/>
      <c r="E86" s="21"/>
      <c r="F86" s="21"/>
      <c r="G86" s="21"/>
      <c r="H86" s="21"/>
      <c r="I86" s="21"/>
      <c r="J86" s="21"/>
      <c r="K86" s="21"/>
      <c r="L86" s="21"/>
      <c r="M86" s="21"/>
      <c r="N86" s="21"/>
      <c r="O86" s="21"/>
      <c r="P86" s="21"/>
      <c r="Q86" s="21"/>
      <c r="R86" s="21"/>
      <c r="S86" s="21"/>
      <c r="T86" s="21"/>
    </row>
    <row r="87" spans="1:20" x14ac:dyDescent="0.35">
      <c r="A87" s="21"/>
      <c r="B87" s="21"/>
      <c r="C87" s="21"/>
      <c r="D87" s="21"/>
      <c r="E87" s="21"/>
      <c r="F87" s="21"/>
      <c r="G87" s="21"/>
      <c r="H87" s="21"/>
      <c r="I87" s="21"/>
      <c r="J87" s="21"/>
      <c r="K87" s="21"/>
      <c r="L87" s="21"/>
      <c r="M87" s="21"/>
      <c r="N87" s="21"/>
      <c r="O87" s="21"/>
      <c r="P87" s="21"/>
      <c r="Q87" s="21"/>
      <c r="R87" s="21"/>
      <c r="S87" s="21"/>
      <c r="T87" s="21"/>
    </row>
    <row r="88" spans="1:20" x14ac:dyDescent="0.35">
      <c r="A88" s="21"/>
      <c r="B88" s="21"/>
      <c r="C88" s="21"/>
      <c r="D88" s="21"/>
      <c r="E88" s="21"/>
      <c r="F88" s="21"/>
      <c r="G88" s="21"/>
      <c r="H88" s="21"/>
      <c r="I88" s="21"/>
      <c r="J88" s="21"/>
      <c r="K88" s="21"/>
      <c r="L88" s="21"/>
      <c r="M88" s="21"/>
      <c r="N88" s="21"/>
      <c r="O88" s="21"/>
      <c r="P88" s="21"/>
      <c r="Q88" s="21"/>
      <c r="R88" s="21"/>
      <c r="S88" s="21"/>
      <c r="T88" s="21"/>
    </row>
    <row r="89" spans="1:20" x14ac:dyDescent="0.35">
      <c r="A89" s="21"/>
      <c r="B89" s="21"/>
      <c r="C89" s="21"/>
      <c r="D89" s="21"/>
      <c r="E89" s="21"/>
      <c r="F89" s="21"/>
      <c r="G89" s="21"/>
      <c r="H89" s="21"/>
      <c r="I89" s="21"/>
      <c r="J89" s="21"/>
      <c r="K89" s="21"/>
      <c r="L89" s="21"/>
      <c r="M89" s="21"/>
      <c r="N89" s="21"/>
      <c r="O89" s="21"/>
      <c r="P89" s="21"/>
      <c r="Q89" s="21"/>
      <c r="R89" s="21"/>
      <c r="S89" s="21"/>
      <c r="T89" s="21"/>
    </row>
    <row r="90" spans="1:20" x14ac:dyDescent="0.35">
      <c r="A90" s="21"/>
      <c r="B90" s="21"/>
      <c r="C90" s="21"/>
      <c r="D90" s="21"/>
      <c r="E90" s="21"/>
      <c r="F90" s="21"/>
      <c r="G90" s="21"/>
      <c r="H90" s="21"/>
      <c r="I90" s="21"/>
      <c r="J90" s="21"/>
      <c r="K90" s="21"/>
      <c r="L90" s="21"/>
      <c r="M90" s="21"/>
      <c r="N90" s="21"/>
      <c r="O90" s="21"/>
      <c r="P90" s="21"/>
      <c r="Q90" s="21"/>
      <c r="R90" s="21"/>
      <c r="S90" s="21"/>
      <c r="T90" s="21"/>
    </row>
    <row r="91" spans="1:20" x14ac:dyDescent="0.35">
      <c r="A91" s="21"/>
      <c r="B91" s="21"/>
      <c r="C91" s="21"/>
      <c r="D91" s="21"/>
      <c r="E91" s="21"/>
      <c r="F91" s="21"/>
      <c r="G91" s="21"/>
      <c r="H91" s="21"/>
      <c r="I91" s="21"/>
      <c r="J91" s="21"/>
      <c r="K91" s="21"/>
      <c r="L91" s="21"/>
      <c r="M91" s="21"/>
      <c r="N91" s="21"/>
      <c r="O91" s="21"/>
      <c r="P91" s="21"/>
      <c r="Q91" s="21"/>
      <c r="R91" s="21"/>
      <c r="S91" s="21"/>
      <c r="T91" s="21"/>
    </row>
    <row r="92" spans="1:20" x14ac:dyDescent="0.35">
      <c r="A92" s="21"/>
      <c r="B92" s="21"/>
      <c r="C92" s="21"/>
      <c r="D92" s="21"/>
      <c r="E92" s="21"/>
      <c r="F92" s="21"/>
      <c r="G92" s="21"/>
      <c r="H92" s="21"/>
      <c r="I92" s="21"/>
      <c r="J92" s="21"/>
      <c r="K92" s="21"/>
      <c r="L92" s="21"/>
      <c r="M92" s="21"/>
      <c r="N92" s="21"/>
      <c r="O92" s="21"/>
      <c r="P92" s="21"/>
      <c r="Q92" s="21"/>
      <c r="R92" s="21"/>
      <c r="S92" s="21"/>
      <c r="T92" s="21"/>
    </row>
    <row r="93" spans="1:20" x14ac:dyDescent="0.35">
      <c r="A93" s="21"/>
      <c r="B93" s="21"/>
      <c r="C93" s="21"/>
      <c r="D93" s="21"/>
      <c r="E93" s="21"/>
      <c r="F93" s="21"/>
      <c r="G93" s="21"/>
      <c r="H93" s="21"/>
      <c r="I93" s="21"/>
      <c r="J93" s="21"/>
      <c r="K93" s="21"/>
      <c r="L93" s="21"/>
      <c r="M93" s="21"/>
      <c r="N93" s="21"/>
      <c r="O93" s="21"/>
      <c r="P93" s="21"/>
      <c r="Q93" s="21"/>
      <c r="R93" s="21"/>
      <c r="S93" s="21"/>
      <c r="T93" s="21"/>
    </row>
    <row r="94" spans="1:20" x14ac:dyDescent="0.35">
      <c r="A94" s="21"/>
      <c r="B94" s="21"/>
      <c r="C94" s="21"/>
      <c r="D94" s="21"/>
      <c r="E94" s="21"/>
      <c r="F94" s="21"/>
      <c r="G94" s="21"/>
      <c r="H94" s="21"/>
      <c r="I94" s="21"/>
      <c r="J94" s="21"/>
      <c r="K94" s="21"/>
      <c r="L94" s="21"/>
      <c r="M94" s="21"/>
      <c r="N94" s="21"/>
      <c r="O94" s="21"/>
      <c r="P94" s="21"/>
      <c r="Q94" s="21"/>
      <c r="R94" s="21"/>
      <c r="S94" s="21"/>
      <c r="T94" s="21"/>
    </row>
    <row r="95" spans="1:20" x14ac:dyDescent="0.35">
      <c r="A95" s="21"/>
      <c r="B95" s="21"/>
      <c r="C95" s="21"/>
      <c r="D95" s="21"/>
      <c r="E95" s="21"/>
      <c r="F95" s="21"/>
      <c r="G95" s="21"/>
      <c r="H95" s="21"/>
      <c r="I95" s="21"/>
      <c r="J95" s="21"/>
      <c r="K95" s="21"/>
      <c r="L95" s="21"/>
      <c r="M95" s="21"/>
      <c r="N95" s="21"/>
      <c r="O95" s="21"/>
      <c r="P95" s="21"/>
      <c r="Q95" s="21"/>
      <c r="R95" s="21"/>
      <c r="S95" s="21"/>
      <c r="T95" s="21"/>
    </row>
    <row r="96" spans="1:20" x14ac:dyDescent="0.35">
      <c r="A96" s="21"/>
      <c r="B96" s="21"/>
      <c r="C96" s="21"/>
      <c r="D96" s="21"/>
      <c r="E96" s="21"/>
      <c r="F96" s="21"/>
      <c r="G96" s="21"/>
      <c r="H96" s="21"/>
      <c r="I96" s="21"/>
      <c r="J96" s="21"/>
      <c r="K96" s="21"/>
      <c r="L96" s="21"/>
      <c r="M96" s="21"/>
      <c r="N96" s="21"/>
      <c r="O96" s="21"/>
      <c r="P96" s="21"/>
      <c r="Q96" s="21"/>
      <c r="R96" s="21"/>
      <c r="S96" s="21"/>
      <c r="T96" s="21"/>
    </row>
    <row r="97" spans="1:20" x14ac:dyDescent="0.35">
      <c r="A97" s="21"/>
      <c r="B97" s="21"/>
      <c r="C97" s="21"/>
      <c r="D97" s="21"/>
      <c r="E97" s="21"/>
      <c r="F97" s="21"/>
      <c r="G97" s="21"/>
      <c r="H97" s="21"/>
      <c r="I97" s="21"/>
      <c r="J97" s="21"/>
      <c r="K97" s="21"/>
      <c r="L97" s="21"/>
      <c r="M97" s="21"/>
      <c r="N97" s="21"/>
      <c r="O97" s="21"/>
      <c r="P97" s="21"/>
      <c r="Q97" s="21"/>
      <c r="R97" s="21"/>
      <c r="S97" s="21"/>
      <c r="T97" s="21"/>
    </row>
    <row r="98" spans="1:20" x14ac:dyDescent="0.35">
      <c r="A98" s="21"/>
      <c r="B98" s="21"/>
      <c r="C98" s="21"/>
      <c r="D98" s="21"/>
      <c r="E98" s="21"/>
      <c r="F98" s="21"/>
      <c r="G98" s="21"/>
      <c r="H98" s="21"/>
      <c r="I98" s="21"/>
      <c r="J98" s="21"/>
      <c r="K98" s="21"/>
      <c r="L98" s="21"/>
      <c r="M98" s="21"/>
      <c r="N98" s="21"/>
      <c r="O98" s="21"/>
      <c r="P98" s="21"/>
      <c r="Q98" s="21"/>
      <c r="R98" s="21"/>
      <c r="S98" s="21"/>
      <c r="T98" s="21"/>
    </row>
    <row r="99" spans="1:20" x14ac:dyDescent="0.35">
      <c r="A99" s="21"/>
      <c r="B99" s="21"/>
      <c r="C99" s="21"/>
      <c r="D99" s="21"/>
      <c r="E99" s="21"/>
      <c r="F99" s="21"/>
      <c r="G99" s="21"/>
      <c r="H99" s="21"/>
      <c r="I99" s="21"/>
      <c r="J99" s="21"/>
      <c r="K99" s="21"/>
      <c r="L99" s="21"/>
      <c r="M99" s="21"/>
      <c r="N99" s="21"/>
      <c r="O99" s="21"/>
      <c r="P99" s="21"/>
      <c r="Q99" s="21"/>
      <c r="R99" s="21"/>
      <c r="S99" s="21"/>
      <c r="T99" s="21"/>
    </row>
    <row r="100" spans="1:20" x14ac:dyDescent="0.35">
      <c r="A100" s="21"/>
      <c r="B100" s="21"/>
      <c r="C100" s="21"/>
      <c r="D100" s="21"/>
      <c r="E100" s="21"/>
      <c r="F100" s="21"/>
      <c r="G100" s="21"/>
      <c r="H100" s="21"/>
      <c r="I100" s="21"/>
      <c r="J100" s="21"/>
      <c r="K100" s="21"/>
      <c r="L100" s="21"/>
      <c r="M100" s="21"/>
      <c r="N100" s="21"/>
      <c r="O100" s="21"/>
      <c r="P100" s="21"/>
      <c r="Q100" s="21"/>
      <c r="R100" s="21"/>
      <c r="S100" s="21"/>
      <c r="T100" s="21"/>
    </row>
    <row r="101" spans="1:20" x14ac:dyDescent="0.35">
      <c r="A101" s="21"/>
      <c r="B101" s="21"/>
      <c r="C101" s="21"/>
      <c r="D101" s="21"/>
      <c r="E101" s="21"/>
      <c r="F101" s="21"/>
      <c r="G101" s="21"/>
      <c r="H101" s="21"/>
      <c r="I101" s="21"/>
      <c r="J101" s="21"/>
      <c r="K101" s="21"/>
      <c r="L101" s="21"/>
      <c r="M101" s="21"/>
      <c r="N101" s="21"/>
      <c r="O101" s="21"/>
      <c r="P101" s="21"/>
      <c r="Q101" s="21"/>
      <c r="R101" s="21"/>
      <c r="S101" s="21"/>
      <c r="T101" s="21"/>
    </row>
    <row r="102" spans="1:20" x14ac:dyDescent="0.35">
      <c r="A102" s="21"/>
      <c r="B102" s="21"/>
      <c r="C102" s="21"/>
      <c r="D102" s="21"/>
      <c r="E102" s="21"/>
      <c r="F102" s="21"/>
      <c r="G102" s="21"/>
      <c r="H102" s="21"/>
      <c r="I102" s="21"/>
      <c r="J102" s="21"/>
      <c r="K102" s="21"/>
      <c r="L102" s="21"/>
      <c r="M102" s="21"/>
      <c r="N102" s="21"/>
      <c r="O102" s="21"/>
      <c r="P102" s="21"/>
      <c r="Q102" s="21"/>
      <c r="R102" s="21"/>
      <c r="S102" s="21"/>
      <c r="T102" s="21"/>
    </row>
    <row r="103" spans="1:20" x14ac:dyDescent="0.35">
      <c r="A103" s="21"/>
      <c r="B103" s="21"/>
      <c r="C103" s="21"/>
      <c r="D103" s="21"/>
      <c r="E103" s="21"/>
      <c r="F103" s="21"/>
      <c r="G103" s="21"/>
      <c r="H103" s="21"/>
      <c r="I103" s="21"/>
      <c r="J103" s="21"/>
      <c r="K103" s="21"/>
      <c r="L103" s="21"/>
      <c r="M103" s="21"/>
      <c r="N103" s="21"/>
      <c r="O103" s="21"/>
      <c r="P103" s="21"/>
      <c r="Q103" s="21"/>
      <c r="R103" s="21"/>
      <c r="S103" s="21"/>
      <c r="T103" s="21"/>
    </row>
    <row r="104" spans="1:20" x14ac:dyDescent="0.35">
      <c r="A104" s="21"/>
      <c r="B104" s="21"/>
      <c r="C104" s="21"/>
      <c r="D104" s="21"/>
      <c r="E104" s="21"/>
      <c r="F104" s="21"/>
      <c r="G104" s="21"/>
      <c r="H104" s="21"/>
      <c r="I104" s="21"/>
      <c r="J104" s="21"/>
      <c r="K104" s="21"/>
      <c r="L104" s="21"/>
      <c r="M104" s="21"/>
      <c r="N104" s="21"/>
      <c r="O104" s="21"/>
      <c r="P104" s="21"/>
      <c r="Q104" s="21"/>
      <c r="R104" s="21"/>
      <c r="S104" s="21"/>
      <c r="T104" s="21"/>
    </row>
    <row r="105" spans="1:20" x14ac:dyDescent="0.35">
      <c r="A105" s="21"/>
      <c r="B105" s="21"/>
      <c r="C105" s="21"/>
      <c r="D105" s="21"/>
      <c r="E105" s="21"/>
      <c r="F105" s="21"/>
      <c r="G105" s="21"/>
      <c r="H105" s="21"/>
      <c r="I105" s="21"/>
      <c r="J105" s="21"/>
      <c r="K105" s="21"/>
      <c r="L105" s="21"/>
      <c r="M105" s="21"/>
      <c r="N105" s="21"/>
      <c r="O105" s="21"/>
      <c r="P105" s="21"/>
      <c r="Q105" s="21"/>
      <c r="R105" s="21"/>
      <c r="S105" s="21"/>
      <c r="T105" s="21"/>
    </row>
    <row r="106" spans="1:20" x14ac:dyDescent="0.35">
      <c r="A106" s="21"/>
      <c r="B106" s="21"/>
      <c r="C106" s="21"/>
      <c r="D106" s="21"/>
      <c r="E106" s="21"/>
      <c r="F106" s="21"/>
      <c r="G106" s="21"/>
      <c r="H106" s="21"/>
      <c r="I106" s="21"/>
      <c r="J106" s="21"/>
      <c r="K106" s="21"/>
      <c r="L106" s="21"/>
      <c r="M106" s="21"/>
      <c r="N106" s="21"/>
      <c r="O106" s="21"/>
      <c r="P106" s="21"/>
      <c r="Q106" s="21"/>
      <c r="R106" s="21"/>
      <c r="S106" s="21"/>
      <c r="T106" s="21"/>
    </row>
    <row r="107" spans="1:20" x14ac:dyDescent="0.35">
      <c r="A107" s="21"/>
      <c r="B107" s="21"/>
      <c r="C107" s="21"/>
      <c r="D107" s="21"/>
      <c r="E107" s="21"/>
      <c r="F107" s="21"/>
      <c r="G107" s="21"/>
      <c r="H107" s="21"/>
      <c r="I107" s="21"/>
      <c r="J107" s="21"/>
      <c r="K107" s="21"/>
      <c r="L107" s="21"/>
      <c r="M107" s="21"/>
      <c r="N107" s="21"/>
      <c r="O107" s="21"/>
      <c r="P107" s="21"/>
      <c r="Q107" s="21"/>
      <c r="R107" s="21"/>
      <c r="S107" s="21"/>
      <c r="T107" s="21"/>
    </row>
    <row r="108" spans="1:20" x14ac:dyDescent="0.35">
      <c r="A108" s="21"/>
      <c r="B108" s="21"/>
      <c r="C108" s="21"/>
      <c r="D108" s="21"/>
      <c r="E108" s="21"/>
      <c r="F108" s="21"/>
      <c r="G108" s="21"/>
      <c r="H108" s="21"/>
      <c r="I108" s="21"/>
      <c r="J108" s="21"/>
      <c r="K108" s="21"/>
      <c r="L108" s="21"/>
      <c r="M108" s="21"/>
      <c r="N108" s="21"/>
      <c r="O108" s="21"/>
      <c r="P108" s="21"/>
      <c r="Q108" s="21"/>
      <c r="R108" s="21"/>
      <c r="S108" s="21"/>
      <c r="T108" s="21"/>
    </row>
    <row r="109" spans="1:20" x14ac:dyDescent="0.35">
      <c r="A109" s="21"/>
      <c r="B109" s="21"/>
      <c r="C109" s="21"/>
      <c r="D109" s="21"/>
      <c r="E109" s="21"/>
      <c r="F109" s="21"/>
      <c r="G109" s="21"/>
      <c r="H109" s="21"/>
      <c r="I109" s="21"/>
      <c r="J109" s="21"/>
      <c r="K109" s="21"/>
      <c r="L109" s="21"/>
      <c r="M109" s="21"/>
      <c r="N109" s="21"/>
      <c r="O109" s="21"/>
      <c r="P109" s="21"/>
      <c r="Q109" s="21"/>
      <c r="R109" s="21"/>
      <c r="S109" s="21"/>
      <c r="T109" s="21"/>
    </row>
    <row r="110" spans="1:20" x14ac:dyDescent="0.35">
      <c r="A110" s="21"/>
      <c r="B110" s="21"/>
      <c r="C110" s="21"/>
      <c r="D110" s="21"/>
      <c r="E110" s="21"/>
      <c r="F110" s="21"/>
      <c r="G110" s="21"/>
      <c r="H110" s="21"/>
      <c r="I110" s="21"/>
      <c r="J110" s="21"/>
      <c r="K110" s="21"/>
      <c r="L110" s="21"/>
      <c r="M110" s="21"/>
      <c r="N110" s="21"/>
      <c r="O110" s="21"/>
      <c r="P110" s="21"/>
      <c r="Q110" s="21"/>
      <c r="R110" s="21"/>
      <c r="S110" s="21"/>
      <c r="T110" s="21"/>
    </row>
    <row r="111" spans="1:20" x14ac:dyDescent="0.35">
      <c r="A111" s="21"/>
      <c r="B111" s="21"/>
      <c r="C111" s="21"/>
      <c r="D111" s="21"/>
      <c r="E111" s="21"/>
      <c r="F111" s="21"/>
      <c r="G111" s="21"/>
      <c r="H111" s="21"/>
      <c r="I111" s="21"/>
      <c r="J111" s="21"/>
      <c r="K111" s="21"/>
      <c r="L111" s="21"/>
      <c r="M111" s="21"/>
      <c r="N111" s="21"/>
      <c r="O111" s="21"/>
      <c r="P111" s="21"/>
      <c r="Q111" s="21"/>
      <c r="R111" s="21"/>
      <c r="S111" s="21"/>
      <c r="T111" s="21"/>
    </row>
    <row r="112" spans="1:20" x14ac:dyDescent="0.35">
      <c r="A112" s="21"/>
      <c r="B112" s="21"/>
      <c r="C112" s="21"/>
      <c r="D112" s="21"/>
      <c r="E112" s="21"/>
      <c r="F112" s="21"/>
      <c r="G112" s="21"/>
      <c r="H112" s="21"/>
      <c r="I112" s="21"/>
      <c r="J112" s="21"/>
      <c r="K112" s="21"/>
      <c r="L112" s="21"/>
      <c r="M112" s="21"/>
      <c r="N112" s="21"/>
      <c r="O112" s="21"/>
      <c r="P112" s="21"/>
      <c r="Q112" s="21"/>
      <c r="R112" s="21"/>
      <c r="S112" s="21"/>
      <c r="T112" s="21"/>
    </row>
    <row r="113" spans="1:20" x14ac:dyDescent="0.35">
      <c r="A113" s="21"/>
      <c r="B113" s="21"/>
      <c r="C113" s="21"/>
      <c r="D113" s="21"/>
      <c r="E113" s="21"/>
      <c r="F113" s="21"/>
      <c r="G113" s="21"/>
      <c r="H113" s="21"/>
      <c r="I113" s="21"/>
      <c r="J113" s="21"/>
      <c r="K113" s="21"/>
      <c r="L113" s="21"/>
      <c r="M113" s="21"/>
      <c r="N113" s="21"/>
      <c r="O113" s="21"/>
      <c r="P113" s="21"/>
      <c r="Q113" s="21"/>
      <c r="R113" s="21"/>
      <c r="S113" s="21"/>
      <c r="T113" s="21"/>
    </row>
    <row r="114" spans="1:20" x14ac:dyDescent="0.35">
      <c r="A114" s="21"/>
      <c r="B114" s="21"/>
      <c r="C114" s="21"/>
      <c r="D114" s="21"/>
      <c r="E114" s="21"/>
      <c r="F114" s="21"/>
      <c r="G114" s="21"/>
      <c r="H114" s="21"/>
      <c r="I114" s="21"/>
      <c r="J114" s="21"/>
      <c r="K114" s="21"/>
      <c r="L114" s="21"/>
      <c r="M114" s="21"/>
      <c r="N114" s="21"/>
      <c r="O114" s="21"/>
      <c r="P114" s="21"/>
      <c r="Q114" s="21"/>
      <c r="R114" s="21"/>
      <c r="S114" s="21"/>
      <c r="T114" s="21"/>
    </row>
    <row r="115" spans="1:20" x14ac:dyDescent="0.35">
      <c r="A115" s="21"/>
      <c r="B115" s="21"/>
      <c r="C115" s="21"/>
      <c r="D115" s="21"/>
      <c r="E115" s="21"/>
      <c r="F115" s="21"/>
      <c r="G115" s="21"/>
      <c r="H115" s="21"/>
      <c r="I115" s="21"/>
      <c r="J115" s="21"/>
      <c r="K115" s="21"/>
      <c r="L115" s="21"/>
      <c r="M115" s="21"/>
      <c r="N115" s="21"/>
      <c r="O115" s="21"/>
      <c r="P115" s="21"/>
      <c r="Q115" s="21"/>
      <c r="R115" s="21"/>
      <c r="S115" s="21"/>
      <c r="T115" s="21"/>
    </row>
    <row r="116" spans="1:20" x14ac:dyDescent="0.35">
      <c r="A116" s="21"/>
      <c r="B116" s="21"/>
      <c r="C116" s="21"/>
      <c r="D116" s="21"/>
      <c r="E116" s="21"/>
      <c r="F116" s="21"/>
      <c r="G116" s="21"/>
      <c r="H116" s="21"/>
      <c r="I116" s="21"/>
      <c r="J116" s="21"/>
      <c r="K116" s="21"/>
      <c r="L116" s="21"/>
      <c r="M116" s="21"/>
      <c r="N116" s="21"/>
      <c r="O116" s="21"/>
      <c r="P116" s="21"/>
      <c r="Q116" s="21"/>
      <c r="R116" s="21"/>
      <c r="S116" s="21"/>
      <c r="T116" s="21"/>
    </row>
    <row r="117" spans="1:20" x14ac:dyDescent="0.35">
      <c r="A117" s="21"/>
      <c r="B117" s="21"/>
      <c r="C117" s="21"/>
      <c r="D117" s="21"/>
      <c r="E117" s="21"/>
      <c r="F117" s="21"/>
      <c r="G117" s="21"/>
      <c r="H117" s="21"/>
      <c r="I117" s="21"/>
      <c r="J117" s="21"/>
      <c r="K117" s="21"/>
      <c r="L117" s="21"/>
      <c r="M117" s="21"/>
      <c r="N117" s="21"/>
      <c r="O117" s="21"/>
      <c r="P117" s="21"/>
      <c r="Q117" s="21"/>
      <c r="R117" s="21"/>
      <c r="S117" s="21"/>
      <c r="T117" s="21"/>
    </row>
    <row r="118" spans="1:20" x14ac:dyDescent="0.35">
      <c r="A118" s="21"/>
      <c r="B118" s="21"/>
      <c r="C118" s="21"/>
      <c r="D118" s="21"/>
      <c r="E118" s="21"/>
      <c r="F118" s="21"/>
      <c r="G118" s="21"/>
      <c r="H118" s="21"/>
      <c r="I118" s="21"/>
      <c r="J118" s="21"/>
      <c r="K118" s="21"/>
      <c r="L118" s="21"/>
      <c r="M118" s="21"/>
      <c r="N118" s="21"/>
      <c r="O118" s="21"/>
      <c r="P118" s="21"/>
      <c r="Q118" s="21"/>
      <c r="R118" s="21"/>
      <c r="S118" s="21"/>
      <c r="T118" s="21"/>
    </row>
    <row r="119" spans="1:20" x14ac:dyDescent="0.35">
      <c r="A119" s="21"/>
      <c r="B119" s="21"/>
      <c r="C119" s="21"/>
      <c r="D119" s="21"/>
      <c r="E119" s="21"/>
      <c r="F119" s="21"/>
      <c r="G119" s="21"/>
      <c r="H119" s="21"/>
      <c r="I119" s="21"/>
      <c r="J119" s="21"/>
      <c r="K119" s="21"/>
      <c r="L119" s="21"/>
      <c r="M119" s="21"/>
      <c r="N119" s="21"/>
      <c r="O119" s="21"/>
      <c r="P119" s="21"/>
      <c r="Q119" s="21"/>
      <c r="R119" s="21"/>
      <c r="S119" s="21"/>
      <c r="T119" s="21"/>
    </row>
    <row r="120" spans="1:20" x14ac:dyDescent="0.35">
      <c r="A120" s="21"/>
      <c r="B120" s="21"/>
      <c r="C120" s="21"/>
      <c r="D120" s="21"/>
      <c r="E120" s="21"/>
      <c r="F120" s="21"/>
      <c r="G120" s="21"/>
      <c r="H120" s="21"/>
      <c r="I120" s="21"/>
      <c r="J120" s="21"/>
      <c r="K120" s="21"/>
      <c r="L120" s="21"/>
      <c r="M120" s="21"/>
      <c r="N120" s="21"/>
      <c r="O120" s="21"/>
      <c r="P120" s="21"/>
      <c r="Q120" s="21"/>
      <c r="R120" s="21"/>
      <c r="S120" s="21"/>
      <c r="T120" s="21"/>
    </row>
    <row r="121" spans="1:20" x14ac:dyDescent="0.35">
      <c r="A121" s="21"/>
      <c r="B121" s="21"/>
      <c r="C121" s="21"/>
      <c r="D121" s="21"/>
      <c r="E121" s="21"/>
      <c r="F121" s="21"/>
      <c r="G121" s="21"/>
      <c r="H121" s="21"/>
      <c r="I121" s="21"/>
      <c r="J121" s="21"/>
      <c r="K121" s="21"/>
      <c r="L121" s="21"/>
      <c r="M121" s="21"/>
      <c r="N121" s="21"/>
      <c r="O121" s="21"/>
      <c r="P121" s="21"/>
      <c r="Q121" s="21"/>
      <c r="R121" s="21"/>
      <c r="S121" s="21"/>
      <c r="T121" s="21"/>
    </row>
    <row r="122" spans="1:20" x14ac:dyDescent="0.35">
      <c r="A122" s="21"/>
      <c r="B122" s="21"/>
      <c r="C122" s="21"/>
      <c r="D122" s="21"/>
      <c r="E122" s="21"/>
      <c r="F122" s="21"/>
      <c r="G122" s="21"/>
      <c r="H122" s="21"/>
      <c r="I122" s="21"/>
      <c r="J122" s="21"/>
      <c r="K122" s="21"/>
      <c r="L122" s="21"/>
      <c r="M122" s="21"/>
      <c r="N122" s="21"/>
      <c r="O122" s="21"/>
      <c r="P122" s="21"/>
      <c r="Q122" s="21"/>
      <c r="R122" s="21"/>
      <c r="S122" s="21"/>
      <c r="T122" s="21"/>
    </row>
    <row r="123" spans="1:20" x14ac:dyDescent="0.35">
      <c r="A123" s="21"/>
      <c r="B123" s="21"/>
      <c r="C123" s="21"/>
      <c r="D123" s="21"/>
      <c r="E123" s="21"/>
      <c r="F123" s="21"/>
      <c r="G123" s="21"/>
      <c r="H123" s="21"/>
      <c r="I123" s="21"/>
      <c r="J123" s="21"/>
      <c r="K123" s="21"/>
      <c r="L123" s="21"/>
      <c r="M123" s="21"/>
      <c r="N123" s="21"/>
      <c r="O123" s="21"/>
      <c r="P123" s="21"/>
      <c r="Q123" s="21"/>
      <c r="R123" s="21"/>
      <c r="S123" s="21"/>
      <c r="T123" s="21"/>
    </row>
    <row r="124" spans="1:20" x14ac:dyDescent="0.35">
      <c r="A124" s="21"/>
      <c r="B124" s="21"/>
      <c r="C124" s="21"/>
      <c r="D124" s="21"/>
      <c r="E124" s="21"/>
      <c r="F124" s="21"/>
      <c r="G124" s="21"/>
      <c r="H124" s="21"/>
      <c r="I124" s="21"/>
      <c r="J124" s="21"/>
      <c r="K124" s="21"/>
      <c r="L124" s="21"/>
      <c r="M124" s="21"/>
      <c r="N124" s="21"/>
      <c r="O124" s="21"/>
      <c r="P124" s="21"/>
      <c r="Q124" s="21"/>
      <c r="R124" s="21"/>
      <c r="S124" s="21"/>
      <c r="T124" s="21"/>
    </row>
    <row r="125" spans="1:20" x14ac:dyDescent="0.35">
      <c r="A125" s="21"/>
      <c r="B125" s="21"/>
      <c r="C125" s="21"/>
      <c r="D125" s="21"/>
      <c r="E125" s="21"/>
      <c r="F125" s="21"/>
      <c r="G125" s="21"/>
      <c r="H125" s="21"/>
      <c r="I125" s="21"/>
      <c r="J125" s="21"/>
      <c r="K125" s="21"/>
      <c r="L125" s="21"/>
      <c r="M125" s="21"/>
      <c r="N125" s="21"/>
      <c r="O125" s="21"/>
      <c r="P125" s="21"/>
      <c r="Q125" s="21"/>
      <c r="R125" s="21"/>
      <c r="S125" s="21"/>
      <c r="T125" s="21"/>
    </row>
    <row r="126" spans="1:20" x14ac:dyDescent="0.35">
      <c r="A126" s="21"/>
      <c r="B126" s="21"/>
      <c r="C126" s="21"/>
      <c r="D126" s="21"/>
      <c r="E126" s="21"/>
      <c r="F126" s="21"/>
      <c r="G126" s="21"/>
      <c r="H126" s="21"/>
      <c r="I126" s="21"/>
      <c r="J126" s="21"/>
      <c r="K126" s="21"/>
      <c r="L126" s="21"/>
      <c r="M126" s="21"/>
      <c r="N126" s="21"/>
      <c r="O126" s="21"/>
      <c r="P126" s="21"/>
      <c r="Q126" s="21"/>
      <c r="R126" s="21"/>
      <c r="S126" s="21"/>
      <c r="T126" s="21"/>
    </row>
    <row r="127" spans="1:20" x14ac:dyDescent="0.35">
      <c r="A127" s="21"/>
      <c r="B127" s="21"/>
      <c r="C127" s="21"/>
      <c r="D127" s="21"/>
      <c r="E127" s="21"/>
      <c r="F127" s="21"/>
      <c r="G127" s="21"/>
      <c r="H127" s="21"/>
      <c r="I127" s="21"/>
      <c r="J127" s="21"/>
      <c r="K127" s="21"/>
      <c r="L127" s="21"/>
      <c r="M127" s="21"/>
      <c r="N127" s="21"/>
      <c r="O127" s="21"/>
      <c r="P127" s="21"/>
      <c r="Q127" s="21"/>
      <c r="R127" s="21"/>
      <c r="S127" s="21"/>
      <c r="T127" s="21"/>
    </row>
    <row r="128" spans="1:20" x14ac:dyDescent="0.35">
      <c r="A128" s="21"/>
      <c r="B128" s="21"/>
      <c r="C128" s="21"/>
      <c r="D128" s="21"/>
      <c r="E128" s="21"/>
      <c r="F128" s="21"/>
      <c r="G128" s="21"/>
      <c r="H128" s="21"/>
      <c r="I128" s="21"/>
      <c r="J128" s="21"/>
      <c r="K128" s="21"/>
      <c r="L128" s="21"/>
      <c r="M128" s="21"/>
      <c r="N128" s="21"/>
      <c r="O128" s="21"/>
      <c r="P128" s="21"/>
      <c r="Q128" s="21"/>
      <c r="R128" s="21"/>
      <c r="S128" s="21"/>
      <c r="T128" s="21"/>
    </row>
    <row r="129" spans="1:20" x14ac:dyDescent="0.35">
      <c r="A129" s="21"/>
      <c r="B129" s="21"/>
      <c r="C129" s="21"/>
      <c r="D129" s="21"/>
      <c r="E129" s="21"/>
      <c r="F129" s="21"/>
      <c r="G129" s="21"/>
      <c r="H129" s="21"/>
      <c r="I129" s="21"/>
      <c r="J129" s="21"/>
      <c r="K129" s="21"/>
      <c r="L129" s="21"/>
      <c r="M129" s="21"/>
      <c r="N129" s="21"/>
      <c r="O129" s="21"/>
      <c r="P129" s="21"/>
      <c r="Q129" s="21"/>
      <c r="R129" s="21"/>
      <c r="S129" s="21"/>
      <c r="T129" s="21"/>
    </row>
    <row r="130" spans="1:20" x14ac:dyDescent="0.35">
      <c r="A130" s="21"/>
      <c r="B130" s="21"/>
      <c r="C130" s="21"/>
      <c r="D130" s="21"/>
      <c r="E130" s="21"/>
      <c r="F130" s="21"/>
      <c r="G130" s="21"/>
      <c r="H130" s="21"/>
      <c r="I130" s="21"/>
      <c r="J130" s="21"/>
      <c r="K130" s="21"/>
      <c r="L130" s="21"/>
      <c r="M130" s="21"/>
      <c r="N130" s="21"/>
      <c r="O130" s="21"/>
      <c r="P130" s="21"/>
      <c r="Q130" s="21"/>
      <c r="R130" s="21"/>
      <c r="S130" s="21"/>
      <c r="T130" s="21"/>
    </row>
    <row r="131" spans="1:20" x14ac:dyDescent="0.35">
      <c r="A131" s="21"/>
      <c r="B131" s="21"/>
      <c r="C131" s="21"/>
      <c r="D131" s="21"/>
      <c r="E131" s="21"/>
      <c r="F131" s="21"/>
      <c r="G131" s="21"/>
      <c r="H131" s="21"/>
      <c r="I131" s="21"/>
      <c r="J131" s="21"/>
      <c r="K131" s="21"/>
      <c r="L131" s="21"/>
      <c r="M131" s="21"/>
      <c r="N131" s="21"/>
      <c r="O131" s="21"/>
      <c r="P131" s="21"/>
      <c r="Q131" s="21"/>
      <c r="R131" s="21"/>
      <c r="S131" s="21"/>
      <c r="T131" s="21"/>
    </row>
    <row r="132" spans="1:20" x14ac:dyDescent="0.35">
      <c r="A132" s="21"/>
      <c r="B132" s="21"/>
      <c r="C132" s="21"/>
      <c r="D132" s="21"/>
      <c r="E132" s="21"/>
      <c r="F132" s="21"/>
      <c r="G132" s="21"/>
      <c r="H132" s="21"/>
      <c r="I132" s="21"/>
      <c r="J132" s="21"/>
      <c r="K132" s="21"/>
      <c r="L132" s="21"/>
      <c r="M132" s="21"/>
      <c r="N132" s="21"/>
      <c r="O132" s="21"/>
      <c r="P132" s="21"/>
      <c r="Q132" s="21"/>
      <c r="R132" s="21"/>
      <c r="S132" s="21"/>
      <c r="T132" s="21"/>
    </row>
    <row r="133" spans="1:20" x14ac:dyDescent="0.35">
      <c r="A133" s="21"/>
      <c r="B133" s="21"/>
      <c r="C133" s="21"/>
      <c r="D133" s="21"/>
      <c r="E133" s="21"/>
      <c r="F133" s="21"/>
      <c r="G133" s="21"/>
      <c r="H133" s="21"/>
      <c r="I133" s="21"/>
      <c r="J133" s="21"/>
      <c r="K133" s="21"/>
      <c r="L133" s="21"/>
      <c r="M133" s="21"/>
      <c r="N133" s="21"/>
      <c r="O133" s="21"/>
      <c r="P133" s="21"/>
      <c r="Q133" s="21"/>
      <c r="R133" s="21"/>
      <c r="S133" s="21"/>
      <c r="T133" s="21"/>
    </row>
    <row r="134" spans="1:20" x14ac:dyDescent="0.35">
      <c r="A134" s="21"/>
      <c r="B134" s="21"/>
      <c r="C134" s="21"/>
      <c r="D134" s="21"/>
      <c r="E134" s="21"/>
      <c r="F134" s="21"/>
      <c r="G134" s="21"/>
      <c r="H134" s="21"/>
      <c r="I134" s="21"/>
      <c r="J134" s="21"/>
      <c r="K134" s="21"/>
      <c r="L134" s="21"/>
      <c r="M134" s="21"/>
      <c r="N134" s="21"/>
      <c r="O134" s="21"/>
      <c r="P134" s="21"/>
      <c r="Q134" s="21"/>
      <c r="R134" s="21"/>
      <c r="S134" s="21"/>
      <c r="T134" s="21"/>
    </row>
    <row r="135" spans="1:20" x14ac:dyDescent="0.35">
      <c r="A135" s="21"/>
      <c r="B135" s="21"/>
      <c r="C135" s="21"/>
      <c r="D135" s="21"/>
      <c r="E135" s="21"/>
      <c r="F135" s="21"/>
      <c r="G135" s="21"/>
      <c r="H135" s="21"/>
      <c r="I135" s="21"/>
      <c r="J135" s="21"/>
      <c r="K135" s="21"/>
      <c r="L135" s="21"/>
      <c r="M135" s="21"/>
      <c r="N135" s="21"/>
      <c r="O135" s="21"/>
      <c r="P135" s="21"/>
      <c r="Q135" s="21"/>
      <c r="R135" s="21"/>
      <c r="S135" s="21"/>
      <c r="T135" s="21"/>
    </row>
    <row r="136" spans="1:20" x14ac:dyDescent="0.35">
      <c r="A136" s="21"/>
      <c r="B136" s="21"/>
      <c r="C136" s="21"/>
      <c r="D136" s="21"/>
      <c r="E136" s="21"/>
      <c r="F136" s="21"/>
      <c r="G136" s="21"/>
      <c r="H136" s="21"/>
      <c r="I136" s="21"/>
      <c r="J136" s="21"/>
      <c r="K136" s="21"/>
      <c r="L136" s="21"/>
      <c r="M136" s="21"/>
      <c r="N136" s="21"/>
      <c r="O136" s="21"/>
      <c r="P136" s="21"/>
      <c r="Q136" s="21"/>
      <c r="R136" s="21"/>
      <c r="S136" s="21"/>
      <c r="T136" s="21"/>
    </row>
    <row r="137" spans="1:20" x14ac:dyDescent="0.35">
      <c r="A137" s="21"/>
      <c r="B137" s="21"/>
      <c r="C137" s="21"/>
      <c r="D137" s="21"/>
      <c r="E137" s="21"/>
      <c r="F137" s="21"/>
      <c r="G137" s="21"/>
      <c r="H137" s="21"/>
      <c r="I137" s="21"/>
      <c r="J137" s="21"/>
      <c r="K137" s="21"/>
      <c r="L137" s="21"/>
      <c r="M137" s="21"/>
      <c r="N137" s="21"/>
      <c r="O137" s="21"/>
      <c r="P137" s="21"/>
      <c r="Q137" s="21"/>
      <c r="R137" s="21"/>
      <c r="S137" s="21"/>
      <c r="T137" s="21"/>
    </row>
    <row r="138" spans="1:20" x14ac:dyDescent="0.35">
      <c r="A138" s="21"/>
      <c r="B138" s="21"/>
      <c r="C138" s="21"/>
      <c r="D138" s="21"/>
      <c r="E138" s="21"/>
      <c r="F138" s="21"/>
      <c r="G138" s="21"/>
      <c r="H138" s="21"/>
      <c r="I138" s="21"/>
      <c r="J138" s="21"/>
      <c r="K138" s="21"/>
      <c r="L138" s="21"/>
      <c r="M138" s="21"/>
      <c r="N138" s="21"/>
      <c r="O138" s="21"/>
      <c r="P138" s="21"/>
      <c r="Q138" s="21"/>
      <c r="R138" s="21"/>
      <c r="S138" s="21"/>
      <c r="T138" s="21"/>
    </row>
    <row r="139" spans="1:20" x14ac:dyDescent="0.35">
      <c r="A139" s="21"/>
      <c r="B139" s="21"/>
      <c r="C139" s="21"/>
      <c r="D139" s="21"/>
      <c r="E139" s="21"/>
      <c r="F139" s="21"/>
      <c r="G139" s="21"/>
      <c r="H139" s="21"/>
      <c r="I139" s="21"/>
      <c r="J139" s="21"/>
      <c r="K139" s="21"/>
      <c r="L139" s="21"/>
      <c r="M139" s="21"/>
      <c r="N139" s="21"/>
      <c r="O139" s="21"/>
      <c r="P139" s="21"/>
      <c r="Q139" s="21"/>
      <c r="R139" s="21"/>
      <c r="S139" s="21"/>
      <c r="T139" s="21"/>
    </row>
    <row r="140" spans="1:20" x14ac:dyDescent="0.35">
      <c r="A140" s="21"/>
      <c r="B140" s="21"/>
      <c r="C140" s="21"/>
      <c r="D140" s="21"/>
      <c r="E140" s="21"/>
      <c r="F140" s="21"/>
      <c r="G140" s="21"/>
      <c r="H140" s="21"/>
      <c r="I140" s="21"/>
      <c r="J140" s="21"/>
      <c r="K140" s="21"/>
      <c r="L140" s="21"/>
      <c r="M140" s="21"/>
      <c r="N140" s="21"/>
      <c r="O140" s="21"/>
      <c r="P140" s="21"/>
      <c r="Q140" s="21"/>
      <c r="R140" s="21"/>
      <c r="S140" s="21"/>
      <c r="T140" s="21"/>
    </row>
    <row r="141" spans="1:20" x14ac:dyDescent="0.35">
      <c r="A141" s="21"/>
      <c r="B141" s="21"/>
      <c r="C141" s="21"/>
      <c r="D141" s="21"/>
      <c r="E141" s="21"/>
      <c r="F141" s="21"/>
      <c r="G141" s="21"/>
      <c r="H141" s="21"/>
      <c r="I141" s="21"/>
      <c r="J141" s="21"/>
      <c r="K141" s="21"/>
      <c r="L141" s="21"/>
      <c r="M141" s="21"/>
      <c r="N141" s="21"/>
      <c r="O141" s="21"/>
      <c r="P141" s="21"/>
      <c r="Q141" s="21"/>
      <c r="R141" s="21"/>
      <c r="S141" s="21"/>
      <c r="T141" s="21"/>
    </row>
    <row r="142" spans="1:20" x14ac:dyDescent="0.35">
      <c r="A142" s="21"/>
      <c r="B142" s="21"/>
      <c r="C142" s="21"/>
      <c r="D142" s="21"/>
      <c r="E142" s="21"/>
      <c r="F142" s="21"/>
      <c r="G142" s="21"/>
      <c r="H142" s="21"/>
      <c r="I142" s="21"/>
      <c r="J142" s="21"/>
      <c r="K142" s="21"/>
      <c r="L142" s="21"/>
      <c r="M142" s="21"/>
      <c r="N142" s="21"/>
      <c r="O142" s="21"/>
      <c r="P142" s="21"/>
      <c r="Q142" s="21"/>
      <c r="R142" s="21"/>
      <c r="S142" s="21"/>
      <c r="T142" s="21"/>
    </row>
    <row r="143" spans="1:20" x14ac:dyDescent="0.35">
      <c r="A143" s="21"/>
      <c r="B143" s="21"/>
      <c r="C143" s="21"/>
      <c r="D143" s="21"/>
      <c r="E143" s="21"/>
      <c r="F143" s="21"/>
      <c r="G143" s="21"/>
      <c r="H143" s="21"/>
      <c r="I143" s="21"/>
      <c r="J143" s="21"/>
      <c r="K143" s="21"/>
      <c r="L143" s="21"/>
      <c r="M143" s="21"/>
      <c r="N143" s="21"/>
      <c r="O143" s="21"/>
      <c r="P143" s="21"/>
      <c r="Q143" s="21"/>
      <c r="R143" s="21"/>
      <c r="S143" s="21"/>
      <c r="T143" s="21"/>
    </row>
    <row r="144" spans="1:20" x14ac:dyDescent="0.35">
      <c r="A144" s="21"/>
      <c r="B144" s="21"/>
      <c r="C144" s="21"/>
      <c r="D144" s="21"/>
      <c r="E144" s="21"/>
      <c r="F144" s="21"/>
      <c r="G144" s="21"/>
      <c r="H144" s="21"/>
      <c r="I144" s="21"/>
      <c r="J144" s="21"/>
      <c r="K144" s="21"/>
      <c r="L144" s="21"/>
      <c r="M144" s="21"/>
      <c r="N144" s="21"/>
      <c r="O144" s="21"/>
      <c r="P144" s="21"/>
      <c r="Q144" s="21"/>
      <c r="R144" s="21"/>
      <c r="S144" s="21"/>
      <c r="T144" s="21"/>
    </row>
    <row r="145" spans="1:20" x14ac:dyDescent="0.35">
      <c r="A145" s="21"/>
      <c r="B145" s="21"/>
      <c r="C145" s="21"/>
      <c r="D145" s="21"/>
      <c r="E145" s="21"/>
      <c r="F145" s="21"/>
      <c r="G145" s="21"/>
      <c r="H145" s="21"/>
      <c r="I145" s="21"/>
      <c r="J145" s="21"/>
      <c r="K145" s="21"/>
      <c r="L145" s="21"/>
      <c r="M145" s="21"/>
      <c r="N145" s="21"/>
      <c r="O145" s="21"/>
      <c r="P145" s="21"/>
      <c r="Q145" s="21"/>
      <c r="R145" s="21"/>
      <c r="S145" s="21"/>
      <c r="T145" s="21"/>
    </row>
    <row r="146" spans="1:20" x14ac:dyDescent="0.35">
      <c r="A146" s="21"/>
      <c r="B146" s="21"/>
      <c r="C146" s="21"/>
      <c r="D146" s="21"/>
      <c r="E146" s="21"/>
      <c r="F146" s="21"/>
      <c r="G146" s="21"/>
      <c r="H146" s="21"/>
      <c r="I146" s="21"/>
      <c r="J146" s="21"/>
      <c r="K146" s="21"/>
      <c r="L146" s="21"/>
      <c r="M146" s="21"/>
      <c r="N146" s="21"/>
      <c r="O146" s="21"/>
      <c r="P146" s="21"/>
      <c r="Q146" s="21"/>
      <c r="R146" s="21"/>
      <c r="S146" s="21"/>
      <c r="T146" s="21"/>
    </row>
    <row r="147" spans="1:20" x14ac:dyDescent="0.35">
      <c r="A147" s="21"/>
      <c r="B147" s="21"/>
      <c r="C147" s="21"/>
      <c r="D147" s="21"/>
      <c r="E147" s="21"/>
      <c r="F147" s="21"/>
      <c r="G147" s="21"/>
      <c r="H147" s="21"/>
      <c r="I147" s="21"/>
      <c r="J147" s="21"/>
      <c r="K147" s="21"/>
      <c r="L147" s="21"/>
      <c r="M147" s="21"/>
      <c r="N147" s="21"/>
      <c r="O147" s="21"/>
      <c r="P147" s="21"/>
      <c r="Q147" s="21"/>
      <c r="R147" s="21"/>
      <c r="S147" s="21"/>
      <c r="T147" s="21"/>
    </row>
    <row r="148" spans="1:20" x14ac:dyDescent="0.35">
      <c r="A148" s="21"/>
      <c r="B148" s="21"/>
      <c r="C148" s="21"/>
      <c r="D148" s="21"/>
      <c r="E148" s="21"/>
      <c r="F148" s="21"/>
      <c r="G148" s="21"/>
      <c r="H148" s="21"/>
      <c r="I148" s="21"/>
      <c r="J148" s="21"/>
      <c r="K148" s="21"/>
      <c r="L148" s="21"/>
      <c r="M148" s="21"/>
      <c r="N148" s="21"/>
      <c r="O148" s="21"/>
      <c r="P148" s="21"/>
      <c r="Q148" s="21"/>
      <c r="R148" s="21"/>
      <c r="S148" s="21"/>
      <c r="T148" s="21"/>
    </row>
    <row r="149" spans="1:20" x14ac:dyDescent="0.35">
      <c r="A149" s="21"/>
      <c r="B149" s="21"/>
      <c r="C149" s="21"/>
      <c r="D149" s="21"/>
      <c r="E149" s="21"/>
      <c r="F149" s="21"/>
      <c r="G149" s="21"/>
      <c r="H149" s="21"/>
      <c r="I149" s="21"/>
      <c r="J149" s="21"/>
      <c r="K149" s="21"/>
      <c r="L149" s="21"/>
      <c r="M149" s="21"/>
      <c r="N149" s="21"/>
      <c r="O149" s="21"/>
      <c r="P149" s="21"/>
      <c r="Q149" s="21"/>
      <c r="R149" s="21"/>
      <c r="S149" s="21"/>
      <c r="T149" s="21"/>
    </row>
    <row r="150" spans="1:20" x14ac:dyDescent="0.35">
      <c r="A150" s="21"/>
      <c r="B150" s="21"/>
      <c r="C150" s="21"/>
      <c r="D150" s="21"/>
      <c r="E150" s="21"/>
      <c r="F150" s="21"/>
      <c r="G150" s="21"/>
      <c r="H150" s="21"/>
      <c r="I150" s="21"/>
      <c r="J150" s="21"/>
      <c r="K150" s="21"/>
      <c r="L150" s="21"/>
      <c r="M150" s="21"/>
      <c r="N150" s="21"/>
      <c r="O150" s="21"/>
      <c r="P150" s="21"/>
      <c r="Q150" s="21"/>
      <c r="R150" s="21"/>
      <c r="S150" s="21"/>
      <c r="T150" s="21"/>
    </row>
    <row r="151" spans="1:20" x14ac:dyDescent="0.35">
      <c r="A151" s="21"/>
      <c r="B151" s="21"/>
      <c r="C151" s="21"/>
      <c r="D151" s="21"/>
      <c r="E151" s="21"/>
      <c r="F151" s="21"/>
      <c r="G151" s="21"/>
      <c r="H151" s="21"/>
      <c r="I151" s="21"/>
      <c r="J151" s="21"/>
      <c r="K151" s="21"/>
      <c r="L151" s="21"/>
      <c r="M151" s="21"/>
      <c r="N151" s="21"/>
      <c r="O151" s="21"/>
      <c r="P151" s="21"/>
      <c r="Q151" s="21"/>
      <c r="R151" s="21"/>
      <c r="S151" s="21"/>
      <c r="T151" s="21"/>
    </row>
    <row r="152" spans="1:20" x14ac:dyDescent="0.35">
      <c r="A152" s="21"/>
      <c r="B152" s="21"/>
      <c r="C152" s="21"/>
      <c r="D152" s="21"/>
      <c r="E152" s="21"/>
      <c r="F152" s="21"/>
      <c r="G152" s="21"/>
      <c r="H152" s="21"/>
      <c r="I152" s="21"/>
      <c r="J152" s="21"/>
      <c r="K152" s="21"/>
      <c r="L152" s="21"/>
      <c r="M152" s="21"/>
      <c r="N152" s="21"/>
      <c r="O152" s="21"/>
      <c r="P152" s="21"/>
      <c r="Q152" s="21"/>
      <c r="R152" s="21"/>
      <c r="S152" s="21"/>
      <c r="T152" s="21"/>
    </row>
    <row r="153" spans="1:20" x14ac:dyDescent="0.35">
      <c r="A153" s="21"/>
      <c r="B153" s="21"/>
      <c r="C153" s="21"/>
      <c r="D153" s="21"/>
      <c r="E153" s="21"/>
      <c r="F153" s="21"/>
      <c r="G153" s="21"/>
      <c r="H153" s="21"/>
      <c r="I153" s="21"/>
      <c r="J153" s="21"/>
      <c r="K153" s="21"/>
      <c r="L153" s="21"/>
      <c r="M153" s="21"/>
      <c r="N153" s="21"/>
      <c r="O153" s="21"/>
      <c r="P153" s="21"/>
      <c r="Q153" s="21"/>
      <c r="R153" s="21"/>
      <c r="S153" s="21"/>
      <c r="T153" s="21"/>
    </row>
    <row r="154" spans="1:20" x14ac:dyDescent="0.35">
      <c r="A154" s="21"/>
      <c r="B154" s="21"/>
      <c r="C154" s="21"/>
      <c r="D154" s="21"/>
      <c r="E154" s="21"/>
      <c r="F154" s="21"/>
      <c r="G154" s="21"/>
      <c r="H154" s="21"/>
      <c r="I154" s="21"/>
      <c r="J154" s="21"/>
      <c r="K154" s="21"/>
      <c r="L154" s="21"/>
      <c r="M154" s="21"/>
      <c r="N154" s="21"/>
      <c r="O154" s="21"/>
      <c r="P154" s="21"/>
      <c r="Q154" s="21"/>
      <c r="R154" s="21"/>
      <c r="S154" s="21"/>
      <c r="T154" s="21"/>
    </row>
    <row r="155" spans="1:20" x14ac:dyDescent="0.35">
      <c r="A155" s="21"/>
      <c r="B155" s="21"/>
      <c r="C155" s="21"/>
      <c r="D155" s="21"/>
      <c r="E155" s="21"/>
      <c r="F155" s="21"/>
      <c r="G155" s="21"/>
      <c r="H155" s="21"/>
      <c r="I155" s="21"/>
      <c r="J155" s="21"/>
      <c r="K155" s="21"/>
      <c r="L155" s="21"/>
      <c r="M155" s="21"/>
      <c r="N155" s="21"/>
      <c r="O155" s="21"/>
      <c r="P155" s="21"/>
      <c r="Q155" s="21"/>
      <c r="R155" s="21"/>
      <c r="S155" s="21"/>
      <c r="T155" s="21"/>
    </row>
    <row r="156" spans="1:20" x14ac:dyDescent="0.35">
      <c r="A156" s="21"/>
      <c r="B156" s="21"/>
      <c r="C156" s="21"/>
      <c r="D156" s="21"/>
      <c r="E156" s="21"/>
      <c r="F156" s="21"/>
      <c r="G156" s="21"/>
      <c r="H156" s="21"/>
      <c r="I156" s="21"/>
      <c r="J156" s="21"/>
      <c r="K156" s="21"/>
      <c r="L156" s="21"/>
      <c r="M156" s="21"/>
      <c r="N156" s="21"/>
      <c r="O156" s="21"/>
      <c r="P156" s="21"/>
      <c r="Q156" s="21"/>
      <c r="R156" s="21"/>
      <c r="S156" s="21"/>
      <c r="T156" s="21"/>
    </row>
    <row r="157" spans="1:20" x14ac:dyDescent="0.35">
      <c r="A157" s="21"/>
      <c r="B157" s="21"/>
      <c r="C157" s="21"/>
      <c r="D157" s="21"/>
      <c r="E157" s="21"/>
      <c r="F157" s="21"/>
      <c r="G157" s="21"/>
      <c r="H157" s="21"/>
      <c r="I157" s="21"/>
      <c r="J157" s="21"/>
      <c r="K157" s="21"/>
      <c r="L157" s="21"/>
      <c r="M157" s="21"/>
      <c r="N157" s="21"/>
      <c r="O157" s="21"/>
      <c r="P157" s="21"/>
      <c r="Q157" s="21"/>
      <c r="R157" s="21"/>
      <c r="S157" s="21"/>
      <c r="T157" s="21"/>
    </row>
    <row r="158" spans="1:20" x14ac:dyDescent="0.35">
      <c r="A158" s="21"/>
      <c r="B158" s="21"/>
      <c r="C158" s="21"/>
      <c r="D158" s="21"/>
      <c r="E158" s="21"/>
      <c r="F158" s="21"/>
      <c r="G158" s="21"/>
      <c r="H158" s="21"/>
      <c r="I158" s="21"/>
      <c r="J158" s="21"/>
      <c r="K158" s="21"/>
      <c r="L158" s="21"/>
      <c r="M158" s="21"/>
      <c r="N158" s="21"/>
      <c r="O158" s="21"/>
      <c r="P158" s="21"/>
      <c r="Q158" s="21"/>
      <c r="R158" s="21"/>
      <c r="S158" s="21"/>
      <c r="T158" s="21"/>
    </row>
    <row r="159" spans="1:20" x14ac:dyDescent="0.35">
      <c r="A159" s="21"/>
      <c r="B159" s="21"/>
      <c r="C159" s="21"/>
      <c r="D159" s="21"/>
      <c r="E159" s="21"/>
      <c r="F159" s="21"/>
      <c r="G159" s="21"/>
      <c r="H159" s="21"/>
      <c r="I159" s="21"/>
      <c r="J159" s="21"/>
      <c r="K159" s="21"/>
      <c r="L159" s="21"/>
      <c r="M159" s="21"/>
      <c r="N159" s="21"/>
      <c r="O159" s="21"/>
      <c r="P159" s="21"/>
      <c r="Q159" s="21"/>
      <c r="R159" s="21"/>
      <c r="S159" s="21"/>
      <c r="T159" s="21"/>
    </row>
    <row r="160" spans="1:20" x14ac:dyDescent="0.35">
      <c r="A160" s="21"/>
      <c r="B160" s="21"/>
      <c r="C160" s="21"/>
      <c r="D160" s="21"/>
      <c r="E160" s="21"/>
      <c r="F160" s="21"/>
      <c r="G160" s="21"/>
      <c r="H160" s="21"/>
      <c r="I160" s="21"/>
      <c r="J160" s="21"/>
      <c r="K160" s="21"/>
      <c r="L160" s="21"/>
      <c r="M160" s="21"/>
      <c r="N160" s="21"/>
      <c r="O160" s="21"/>
      <c r="P160" s="21"/>
      <c r="Q160" s="21"/>
      <c r="R160" s="21"/>
      <c r="S160" s="21"/>
      <c r="T160" s="21"/>
    </row>
    <row r="161" spans="1:20" x14ac:dyDescent="0.35">
      <c r="A161" s="21"/>
      <c r="B161" s="21"/>
      <c r="C161" s="21"/>
      <c r="D161" s="21"/>
      <c r="E161" s="21"/>
      <c r="F161" s="21"/>
      <c r="G161" s="21"/>
      <c r="H161" s="21"/>
      <c r="I161" s="21"/>
      <c r="J161" s="21"/>
      <c r="K161" s="21"/>
      <c r="L161" s="21"/>
      <c r="M161" s="21"/>
      <c r="N161" s="21"/>
      <c r="O161" s="21"/>
      <c r="P161" s="21"/>
      <c r="Q161" s="21"/>
      <c r="R161" s="21"/>
      <c r="S161" s="21"/>
      <c r="T161" s="21"/>
    </row>
    <row r="162" spans="1:20" x14ac:dyDescent="0.35">
      <c r="A162" s="21"/>
      <c r="B162" s="21"/>
      <c r="C162" s="21"/>
      <c r="D162" s="21"/>
      <c r="E162" s="21"/>
      <c r="F162" s="21"/>
      <c r="G162" s="21"/>
      <c r="H162" s="21"/>
      <c r="I162" s="21"/>
      <c r="J162" s="21"/>
      <c r="K162" s="21"/>
      <c r="L162" s="21"/>
      <c r="M162" s="21"/>
      <c r="N162" s="21"/>
      <c r="O162" s="21"/>
      <c r="P162" s="21"/>
      <c r="Q162" s="21"/>
      <c r="R162" s="21"/>
      <c r="S162" s="21"/>
      <c r="T162" s="21"/>
    </row>
    <row r="163" spans="1:20" x14ac:dyDescent="0.35">
      <c r="A163" s="21"/>
      <c r="B163" s="21"/>
      <c r="C163" s="21"/>
      <c r="D163" s="21"/>
      <c r="E163" s="21"/>
      <c r="F163" s="21"/>
      <c r="G163" s="21"/>
      <c r="H163" s="21"/>
      <c r="I163" s="21"/>
      <c r="J163" s="21"/>
      <c r="K163" s="21"/>
      <c r="L163" s="21"/>
      <c r="M163" s="21"/>
      <c r="N163" s="21"/>
      <c r="O163" s="21"/>
      <c r="P163" s="21"/>
      <c r="Q163" s="21"/>
      <c r="R163" s="21"/>
      <c r="S163" s="21"/>
      <c r="T163" s="21"/>
    </row>
    <row r="164" spans="1:20" x14ac:dyDescent="0.35">
      <c r="A164" s="21"/>
      <c r="B164" s="21"/>
      <c r="C164" s="21"/>
      <c r="D164" s="21"/>
      <c r="E164" s="21"/>
      <c r="F164" s="21"/>
      <c r="G164" s="21"/>
      <c r="H164" s="21"/>
      <c r="I164" s="21"/>
      <c r="J164" s="21"/>
      <c r="K164" s="21"/>
      <c r="L164" s="21"/>
      <c r="M164" s="21"/>
      <c r="N164" s="21"/>
      <c r="O164" s="21"/>
      <c r="P164" s="21"/>
      <c r="Q164" s="21"/>
      <c r="R164" s="21"/>
      <c r="S164" s="21"/>
      <c r="T164" s="21"/>
    </row>
    <row r="165" spans="1:20" x14ac:dyDescent="0.35">
      <c r="A165" s="21"/>
      <c r="B165" s="21"/>
      <c r="C165" s="21"/>
      <c r="D165" s="21"/>
      <c r="E165" s="21"/>
      <c r="F165" s="21"/>
      <c r="G165" s="21"/>
      <c r="H165" s="21"/>
      <c r="I165" s="21"/>
      <c r="J165" s="21"/>
      <c r="K165" s="21"/>
      <c r="L165" s="21"/>
      <c r="M165" s="21"/>
      <c r="N165" s="21"/>
      <c r="O165" s="21"/>
      <c r="P165" s="21"/>
      <c r="Q165" s="21"/>
      <c r="R165" s="21"/>
      <c r="S165" s="21"/>
      <c r="T165" s="21"/>
    </row>
    <row r="166" spans="1:20" x14ac:dyDescent="0.35">
      <c r="A166" s="21"/>
      <c r="B166" s="21"/>
      <c r="C166" s="21"/>
      <c r="D166" s="21"/>
      <c r="E166" s="21"/>
      <c r="F166" s="21"/>
      <c r="G166" s="21"/>
      <c r="H166" s="21"/>
      <c r="I166" s="21"/>
      <c r="J166" s="21"/>
      <c r="K166" s="21"/>
      <c r="L166" s="21"/>
      <c r="M166" s="21"/>
      <c r="N166" s="21"/>
      <c r="O166" s="21"/>
      <c r="P166" s="21"/>
      <c r="Q166" s="21"/>
      <c r="R166" s="21"/>
      <c r="S166" s="21"/>
      <c r="T166" s="21"/>
    </row>
    <row r="167" spans="1:20" x14ac:dyDescent="0.35">
      <c r="A167" s="21"/>
      <c r="B167" s="21"/>
      <c r="C167" s="21"/>
      <c r="D167" s="21"/>
      <c r="E167" s="21"/>
      <c r="F167" s="21"/>
      <c r="G167" s="21"/>
      <c r="H167" s="21"/>
      <c r="I167" s="21"/>
      <c r="J167" s="21"/>
      <c r="K167" s="21"/>
      <c r="L167" s="21"/>
      <c r="M167" s="21"/>
      <c r="N167" s="21"/>
      <c r="O167" s="21"/>
      <c r="P167" s="21"/>
      <c r="Q167" s="21"/>
      <c r="R167" s="21"/>
      <c r="S167" s="21"/>
      <c r="T167" s="21"/>
    </row>
    <row r="168" spans="1:20" x14ac:dyDescent="0.35">
      <c r="A168" s="21"/>
      <c r="B168" s="21"/>
      <c r="C168" s="21"/>
      <c r="D168" s="21"/>
      <c r="E168" s="21"/>
      <c r="F168" s="21"/>
      <c r="G168" s="21"/>
      <c r="H168" s="21"/>
      <c r="I168" s="21"/>
      <c r="J168" s="21"/>
      <c r="K168" s="21"/>
      <c r="L168" s="21"/>
      <c r="M168" s="21"/>
      <c r="N168" s="21"/>
      <c r="O168" s="21"/>
      <c r="P168" s="21"/>
      <c r="Q168" s="21"/>
      <c r="R168" s="21"/>
      <c r="S168" s="21"/>
      <c r="T168" s="21"/>
    </row>
    <row r="169" spans="1:20" x14ac:dyDescent="0.35">
      <c r="A169" s="21"/>
      <c r="B169" s="21"/>
      <c r="C169" s="21"/>
      <c r="D169" s="21"/>
      <c r="E169" s="21"/>
      <c r="F169" s="21"/>
      <c r="G169" s="21"/>
      <c r="H169" s="21"/>
      <c r="I169" s="21"/>
      <c r="J169" s="21"/>
      <c r="K169" s="21"/>
      <c r="L169" s="21"/>
      <c r="M169" s="21"/>
      <c r="N169" s="21"/>
      <c r="O169" s="21"/>
      <c r="P169" s="21"/>
      <c r="Q169" s="21"/>
      <c r="R169" s="21"/>
      <c r="S169" s="21"/>
      <c r="T169" s="21"/>
    </row>
    <row r="170" spans="1:20" x14ac:dyDescent="0.35">
      <c r="A170" s="21"/>
      <c r="B170" s="21"/>
      <c r="C170" s="21"/>
      <c r="D170" s="21"/>
      <c r="E170" s="21"/>
      <c r="F170" s="21"/>
      <c r="G170" s="21"/>
      <c r="H170" s="21"/>
      <c r="I170" s="21"/>
      <c r="J170" s="21"/>
      <c r="K170" s="21"/>
      <c r="L170" s="21"/>
      <c r="M170" s="21"/>
      <c r="N170" s="21"/>
      <c r="O170" s="21"/>
      <c r="P170" s="21"/>
      <c r="Q170" s="21"/>
      <c r="R170" s="21"/>
      <c r="S170" s="21"/>
      <c r="T170" s="21"/>
    </row>
    <row r="171" spans="1:20" x14ac:dyDescent="0.35">
      <c r="A171" s="21"/>
      <c r="B171" s="21"/>
      <c r="C171" s="21"/>
      <c r="D171" s="21"/>
      <c r="E171" s="21"/>
      <c r="F171" s="21"/>
      <c r="G171" s="21"/>
      <c r="H171" s="21"/>
      <c r="I171" s="21"/>
      <c r="J171" s="21"/>
      <c r="K171" s="21"/>
      <c r="L171" s="21"/>
      <c r="M171" s="21"/>
      <c r="N171" s="21"/>
      <c r="O171" s="21"/>
      <c r="P171" s="21"/>
      <c r="Q171" s="21"/>
      <c r="R171" s="21"/>
      <c r="S171" s="21"/>
      <c r="T171" s="21"/>
    </row>
    <row r="172" spans="1:20" x14ac:dyDescent="0.35">
      <c r="A172" s="21"/>
      <c r="B172" s="21"/>
      <c r="C172" s="21"/>
      <c r="D172" s="21"/>
      <c r="E172" s="21"/>
      <c r="F172" s="21"/>
      <c r="G172" s="21"/>
      <c r="H172" s="21"/>
      <c r="I172" s="21"/>
      <c r="J172" s="21"/>
      <c r="K172" s="21"/>
      <c r="L172" s="21"/>
      <c r="M172" s="21"/>
      <c r="N172" s="21"/>
      <c r="O172" s="21"/>
      <c r="P172" s="21"/>
      <c r="Q172" s="21"/>
      <c r="R172" s="21"/>
      <c r="S172" s="21"/>
      <c r="T172" s="21"/>
    </row>
    <row r="173" spans="1:20" x14ac:dyDescent="0.35">
      <c r="A173" s="21"/>
      <c r="B173" s="21"/>
      <c r="C173" s="21"/>
      <c r="D173" s="21"/>
      <c r="E173" s="21"/>
      <c r="F173" s="21"/>
      <c r="G173" s="21"/>
      <c r="H173" s="21"/>
      <c r="I173" s="21"/>
      <c r="J173" s="21"/>
      <c r="K173" s="21"/>
      <c r="L173" s="21"/>
      <c r="M173" s="21"/>
      <c r="N173" s="21"/>
      <c r="O173" s="21"/>
      <c r="P173" s="21"/>
      <c r="Q173" s="21"/>
      <c r="R173" s="21"/>
      <c r="S173" s="21"/>
      <c r="T173" s="21"/>
    </row>
    <row r="174" spans="1:20" x14ac:dyDescent="0.35">
      <c r="A174" s="21"/>
      <c r="B174" s="21"/>
      <c r="C174" s="21"/>
      <c r="D174" s="21"/>
      <c r="E174" s="21"/>
      <c r="F174" s="21"/>
      <c r="G174" s="21"/>
      <c r="H174" s="21"/>
      <c r="I174" s="21"/>
      <c r="J174" s="21"/>
      <c r="K174" s="21"/>
      <c r="L174" s="21"/>
      <c r="M174" s="21"/>
      <c r="N174" s="21"/>
      <c r="O174" s="21"/>
      <c r="P174" s="21"/>
      <c r="Q174" s="21"/>
      <c r="R174" s="21"/>
      <c r="S174" s="21"/>
      <c r="T174" s="21"/>
    </row>
    <row r="175" spans="1:20" x14ac:dyDescent="0.35">
      <c r="A175" s="21"/>
      <c r="B175" s="21"/>
      <c r="C175" s="21"/>
      <c r="D175" s="21"/>
      <c r="E175" s="21"/>
      <c r="F175" s="21"/>
      <c r="G175" s="21"/>
      <c r="H175" s="21"/>
      <c r="I175" s="21"/>
      <c r="J175" s="21"/>
      <c r="K175" s="21"/>
      <c r="L175" s="21"/>
      <c r="M175" s="21"/>
      <c r="N175" s="21"/>
      <c r="O175" s="21"/>
      <c r="P175" s="21"/>
      <c r="Q175" s="21"/>
      <c r="R175" s="21"/>
      <c r="S175" s="21"/>
      <c r="T175" s="21"/>
    </row>
    <row r="176" spans="1:20" x14ac:dyDescent="0.35">
      <c r="A176" s="21"/>
      <c r="B176" s="21"/>
      <c r="C176" s="21"/>
      <c r="D176" s="21"/>
      <c r="E176" s="21"/>
      <c r="F176" s="21"/>
      <c r="G176" s="21"/>
      <c r="H176" s="21"/>
      <c r="I176" s="21"/>
      <c r="J176" s="21"/>
      <c r="K176" s="21"/>
      <c r="L176" s="21"/>
      <c r="M176" s="21"/>
      <c r="N176" s="21"/>
      <c r="O176" s="21"/>
      <c r="P176" s="21"/>
      <c r="Q176" s="21"/>
      <c r="R176" s="21"/>
      <c r="S176" s="21"/>
      <c r="T176" s="21"/>
    </row>
    <row r="177" spans="1:20" x14ac:dyDescent="0.35">
      <c r="A177" s="21"/>
      <c r="B177" s="21"/>
      <c r="C177" s="21"/>
      <c r="D177" s="21"/>
      <c r="E177" s="21"/>
      <c r="F177" s="21"/>
      <c r="G177" s="21"/>
      <c r="H177" s="21"/>
      <c r="I177" s="21"/>
      <c r="J177" s="21"/>
      <c r="K177" s="21"/>
      <c r="L177" s="21"/>
      <c r="M177" s="21"/>
      <c r="N177" s="21"/>
      <c r="O177" s="21"/>
      <c r="P177" s="21"/>
      <c r="Q177" s="21"/>
      <c r="R177" s="21"/>
      <c r="S177" s="21"/>
      <c r="T177" s="21"/>
    </row>
    <row r="178" spans="1:20" x14ac:dyDescent="0.35">
      <c r="A178" s="21"/>
      <c r="B178" s="21"/>
      <c r="C178" s="21"/>
      <c r="D178" s="21"/>
      <c r="E178" s="21"/>
      <c r="F178" s="21"/>
      <c r="G178" s="21"/>
      <c r="H178" s="21"/>
      <c r="I178" s="21"/>
      <c r="J178" s="21"/>
      <c r="K178" s="21"/>
      <c r="L178" s="21"/>
      <c r="M178" s="21"/>
      <c r="N178" s="21"/>
      <c r="O178" s="21"/>
      <c r="P178" s="21"/>
      <c r="Q178" s="21"/>
      <c r="R178" s="21"/>
      <c r="S178" s="21"/>
      <c r="T178" s="21"/>
    </row>
    <row r="179" spans="1:20" x14ac:dyDescent="0.35">
      <c r="A179" s="21"/>
      <c r="B179" s="21"/>
      <c r="C179" s="21"/>
      <c r="D179" s="21"/>
      <c r="E179" s="21"/>
      <c r="F179" s="21"/>
      <c r="G179" s="21"/>
      <c r="H179" s="21"/>
      <c r="I179" s="21"/>
      <c r="J179" s="21"/>
      <c r="K179" s="21"/>
      <c r="L179" s="21"/>
      <c r="M179" s="21"/>
      <c r="N179" s="21"/>
      <c r="O179" s="21"/>
      <c r="P179" s="21"/>
      <c r="Q179" s="21"/>
      <c r="R179" s="21"/>
      <c r="S179" s="21"/>
      <c r="T179" s="21"/>
    </row>
    <row r="180" spans="1:20" x14ac:dyDescent="0.35">
      <c r="A180" s="21"/>
      <c r="B180" s="21"/>
      <c r="C180" s="21"/>
      <c r="D180" s="21"/>
      <c r="E180" s="21"/>
      <c r="F180" s="21"/>
      <c r="G180" s="21"/>
      <c r="H180" s="21"/>
      <c r="I180" s="21"/>
      <c r="J180" s="21"/>
      <c r="K180" s="21"/>
      <c r="L180" s="21"/>
      <c r="M180" s="21"/>
      <c r="N180" s="21"/>
      <c r="O180" s="21"/>
      <c r="P180" s="21"/>
      <c r="Q180" s="21"/>
      <c r="R180" s="21"/>
      <c r="S180" s="21"/>
      <c r="T180" s="21"/>
    </row>
    <row r="181" spans="1:20" x14ac:dyDescent="0.35">
      <c r="A181" s="21"/>
      <c r="B181" s="21"/>
      <c r="C181" s="21"/>
      <c r="D181" s="21"/>
      <c r="E181" s="21"/>
      <c r="F181" s="21"/>
      <c r="G181" s="21"/>
      <c r="H181" s="21"/>
      <c r="I181" s="21"/>
      <c r="J181" s="21"/>
      <c r="K181" s="21"/>
      <c r="L181" s="21"/>
      <c r="M181" s="21"/>
      <c r="N181" s="21"/>
      <c r="O181" s="21"/>
      <c r="P181" s="21"/>
      <c r="Q181" s="21"/>
      <c r="R181" s="21"/>
      <c r="S181" s="21"/>
      <c r="T181" s="21"/>
    </row>
    <row r="182" spans="1:20" x14ac:dyDescent="0.35">
      <c r="A182" s="21"/>
      <c r="B182" s="21"/>
      <c r="C182" s="21"/>
      <c r="D182" s="21"/>
      <c r="E182" s="21"/>
      <c r="F182" s="21"/>
      <c r="G182" s="21"/>
      <c r="H182" s="21"/>
      <c r="I182" s="21"/>
      <c r="J182" s="21"/>
      <c r="K182" s="21"/>
      <c r="L182" s="21"/>
      <c r="M182" s="21"/>
      <c r="N182" s="21"/>
      <c r="O182" s="21"/>
      <c r="P182" s="21"/>
      <c r="Q182" s="21"/>
      <c r="R182" s="21"/>
      <c r="S182" s="21"/>
      <c r="T182" s="21"/>
    </row>
    <row r="183" spans="1:20" x14ac:dyDescent="0.35">
      <c r="A183" s="21"/>
      <c r="B183" s="21"/>
      <c r="C183" s="21"/>
      <c r="D183" s="21"/>
      <c r="E183" s="21"/>
      <c r="F183" s="21"/>
      <c r="G183" s="21"/>
      <c r="H183" s="21"/>
      <c r="I183" s="21"/>
      <c r="J183" s="21"/>
      <c r="K183" s="21"/>
      <c r="L183" s="21"/>
      <c r="M183" s="21"/>
      <c r="N183" s="21"/>
      <c r="O183" s="21"/>
      <c r="P183" s="21"/>
      <c r="Q183" s="21"/>
      <c r="R183" s="21"/>
      <c r="S183" s="21"/>
      <c r="T183" s="21"/>
    </row>
    <row r="184" spans="1:20" x14ac:dyDescent="0.35">
      <c r="A184" s="21"/>
      <c r="B184" s="21"/>
      <c r="C184" s="21"/>
      <c r="D184" s="21"/>
      <c r="E184" s="21"/>
      <c r="F184" s="21"/>
      <c r="G184" s="21"/>
      <c r="H184" s="21"/>
      <c r="I184" s="21"/>
      <c r="J184" s="21"/>
      <c r="K184" s="21"/>
      <c r="L184" s="21"/>
      <c r="M184" s="21"/>
      <c r="N184" s="21"/>
      <c r="O184" s="21"/>
      <c r="P184" s="21"/>
      <c r="Q184" s="21"/>
      <c r="R184" s="21"/>
      <c r="S184" s="21"/>
      <c r="T184" s="21"/>
    </row>
    <row r="185" spans="1:20" x14ac:dyDescent="0.35">
      <c r="A185" s="21"/>
      <c r="B185" s="21"/>
      <c r="C185" s="21"/>
      <c r="D185" s="21"/>
      <c r="E185" s="21"/>
      <c r="F185" s="21"/>
      <c r="G185" s="21"/>
      <c r="H185" s="21"/>
      <c r="I185" s="21"/>
      <c r="J185" s="21"/>
      <c r="K185" s="21"/>
      <c r="L185" s="21"/>
      <c r="M185" s="21"/>
      <c r="N185" s="21"/>
      <c r="O185" s="21"/>
      <c r="P185" s="21"/>
      <c r="Q185" s="21"/>
      <c r="R185" s="21"/>
      <c r="S185" s="21"/>
      <c r="T185" s="21"/>
    </row>
    <row r="186" spans="1:20" x14ac:dyDescent="0.35">
      <c r="A186" s="21"/>
      <c r="B186" s="21"/>
      <c r="C186" s="21"/>
      <c r="D186" s="21"/>
      <c r="E186" s="21"/>
      <c r="F186" s="21"/>
      <c r="G186" s="21"/>
      <c r="H186" s="21"/>
      <c r="I186" s="21"/>
      <c r="J186" s="21"/>
      <c r="K186" s="21"/>
      <c r="L186" s="21"/>
      <c r="M186" s="21"/>
      <c r="N186" s="21"/>
      <c r="O186" s="21"/>
      <c r="P186" s="21"/>
      <c r="Q186" s="21"/>
      <c r="R186" s="21"/>
      <c r="S186" s="21"/>
      <c r="T186" s="21"/>
    </row>
    <row r="187" spans="1:20" x14ac:dyDescent="0.35">
      <c r="A187" s="21"/>
      <c r="B187" s="21"/>
      <c r="C187" s="21"/>
      <c r="D187" s="21"/>
      <c r="E187" s="21"/>
      <c r="F187" s="21"/>
      <c r="G187" s="21"/>
      <c r="H187" s="21"/>
      <c r="I187" s="21"/>
      <c r="J187" s="21"/>
      <c r="K187" s="21"/>
      <c r="L187" s="21"/>
      <c r="M187" s="21"/>
      <c r="N187" s="21"/>
      <c r="O187" s="21"/>
      <c r="P187" s="21"/>
      <c r="Q187" s="21"/>
      <c r="R187" s="21"/>
      <c r="S187" s="21"/>
      <c r="T187" s="21"/>
    </row>
    <row r="188" spans="1:20" x14ac:dyDescent="0.35">
      <c r="A188" s="21"/>
      <c r="B188" s="21"/>
      <c r="C188" s="21"/>
      <c r="D188" s="21"/>
      <c r="E188" s="21"/>
      <c r="F188" s="21"/>
      <c r="G188" s="21"/>
      <c r="H188" s="21"/>
      <c r="I188" s="21"/>
      <c r="J188" s="21"/>
      <c r="K188" s="21"/>
      <c r="L188" s="21"/>
      <c r="M188" s="21"/>
      <c r="N188" s="21"/>
      <c r="O188" s="21"/>
      <c r="P188" s="21"/>
      <c r="Q188" s="21"/>
      <c r="R188" s="21"/>
      <c r="S188" s="21"/>
      <c r="T188" s="21"/>
    </row>
    <row r="189" spans="1:20" x14ac:dyDescent="0.35">
      <c r="A189" s="21"/>
      <c r="B189" s="21"/>
      <c r="C189" s="21"/>
      <c r="D189" s="21"/>
      <c r="E189" s="21"/>
      <c r="F189" s="21"/>
      <c r="G189" s="21"/>
      <c r="H189" s="21"/>
      <c r="I189" s="21"/>
      <c r="J189" s="21"/>
      <c r="K189" s="21"/>
      <c r="L189" s="21"/>
      <c r="M189" s="21"/>
      <c r="N189" s="21"/>
      <c r="O189" s="21"/>
      <c r="P189" s="21"/>
      <c r="Q189" s="21"/>
      <c r="R189" s="21"/>
      <c r="S189" s="21"/>
      <c r="T189" s="21"/>
    </row>
    <row r="190" spans="1:20" x14ac:dyDescent="0.35">
      <c r="A190" s="21"/>
      <c r="B190" s="21"/>
      <c r="C190" s="21"/>
      <c r="D190" s="21"/>
      <c r="E190" s="21"/>
      <c r="F190" s="21"/>
      <c r="G190" s="21"/>
      <c r="H190" s="21"/>
      <c r="I190" s="21"/>
      <c r="J190" s="21"/>
      <c r="K190" s="21"/>
      <c r="L190" s="21"/>
      <c r="M190" s="21"/>
      <c r="N190" s="21"/>
      <c r="O190" s="21"/>
      <c r="P190" s="21"/>
      <c r="Q190" s="21"/>
      <c r="R190" s="21"/>
      <c r="S190" s="21"/>
      <c r="T190" s="21"/>
    </row>
    <row r="191" spans="1:20" x14ac:dyDescent="0.35">
      <c r="A191" s="21"/>
      <c r="B191" s="21"/>
      <c r="C191" s="21"/>
      <c r="D191" s="21"/>
      <c r="E191" s="21"/>
      <c r="F191" s="21"/>
      <c r="G191" s="21"/>
      <c r="H191" s="21"/>
      <c r="I191" s="21"/>
      <c r="J191" s="21"/>
      <c r="K191" s="21"/>
      <c r="L191" s="21"/>
      <c r="M191" s="21"/>
      <c r="N191" s="21"/>
      <c r="O191" s="21"/>
      <c r="P191" s="21"/>
      <c r="Q191" s="21"/>
      <c r="R191" s="21"/>
      <c r="S191" s="21"/>
      <c r="T191" s="21"/>
    </row>
    <row r="192" spans="1:20" x14ac:dyDescent="0.35">
      <c r="A192" s="21"/>
      <c r="B192" s="21"/>
      <c r="C192" s="21"/>
      <c r="D192" s="21"/>
      <c r="E192" s="21"/>
      <c r="F192" s="21"/>
      <c r="G192" s="21"/>
      <c r="H192" s="21"/>
      <c r="I192" s="21"/>
      <c r="J192" s="21"/>
      <c r="K192" s="21"/>
      <c r="L192" s="21"/>
      <c r="M192" s="21"/>
      <c r="N192" s="21"/>
      <c r="O192" s="21"/>
      <c r="P192" s="21"/>
      <c r="Q192" s="21"/>
      <c r="R192" s="21"/>
      <c r="S192" s="21"/>
      <c r="T192" s="21"/>
    </row>
    <row r="193" spans="1:20" x14ac:dyDescent="0.35">
      <c r="A193" s="21"/>
      <c r="B193" s="21"/>
      <c r="C193" s="21"/>
      <c r="D193" s="21"/>
      <c r="E193" s="21"/>
      <c r="F193" s="21"/>
      <c r="G193" s="21"/>
      <c r="H193" s="21"/>
      <c r="I193" s="21"/>
      <c r="J193" s="21"/>
      <c r="K193" s="21"/>
      <c r="L193" s="21"/>
      <c r="M193" s="21"/>
      <c r="N193" s="21"/>
      <c r="O193" s="21"/>
      <c r="P193" s="21"/>
      <c r="Q193" s="21"/>
      <c r="R193" s="21"/>
      <c r="S193" s="21"/>
      <c r="T193" s="21"/>
    </row>
    <row r="194" spans="1:20" x14ac:dyDescent="0.35">
      <c r="A194" s="21"/>
      <c r="B194" s="21"/>
      <c r="C194" s="21"/>
      <c r="D194" s="21"/>
      <c r="E194" s="21"/>
      <c r="F194" s="21"/>
      <c r="G194" s="21"/>
      <c r="H194" s="21"/>
      <c r="I194" s="21"/>
      <c r="J194" s="21"/>
      <c r="K194" s="21"/>
      <c r="L194" s="21"/>
      <c r="M194" s="21"/>
      <c r="N194" s="21"/>
      <c r="O194" s="21"/>
      <c r="P194" s="21"/>
      <c r="Q194" s="21"/>
      <c r="R194" s="21"/>
      <c r="S194" s="21"/>
      <c r="T194" s="21"/>
    </row>
    <row r="195" spans="1:20" x14ac:dyDescent="0.35">
      <c r="A195" s="21"/>
      <c r="B195" s="21"/>
      <c r="C195" s="21"/>
      <c r="D195" s="21"/>
      <c r="E195" s="21"/>
      <c r="F195" s="21"/>
      <c r="G195" s="21"/>
      <c r="H195" s="21"/>
      <c r="I195" s="21"/>
      <c r="J195" s="21"/>
      <c r="K195" s="21"/>
      <c r="L195" s="21"/>
      <c r="M195" s="21"/>
      <c r="N195" s="21"/>
      <c r="O195" s="21"/>
      <c r="P195" s="21"/>
      <c r="Q195" s="21"/>
      <c r="R195" s="21"/>
      <c r="S195" s="21"/>
      <c r="T195" s="21"/>
    </row>
    <row r="196" spans="1:20" x14ac:dyDescent="0.35">
      <c r="A196" s="21"/>
      <c r="B196" s="21"/>
      <c r="C196" s="21"/>
      <c r="D196" s="21"/>
      <c r="E196" s="21"/>
      <c r="F196" s="21"/>
      <c r="G196" s="21"/>
      <c r="H196" s="21"/>
      <c r="I196" s="21"/>
      <c r="J196" s="21"/>
      <c r="K196" s="21"/>
      <c r="L196" s="21"/>
      <c r="M196" s="21"/>
      <c r="N196" s="21"/>
      <c r="O196" s="21"/>
      <c r="P196" s="21"/>
      <c r="Q196" s="21"/>
      <c r="R196" s="21"/>
      <c r="S196" s="21"/>
      <c r="T196" s="21"/>
    </row>
    <row r="197" spans="1:20" x14ac:dyDescent="0.35">
      <c r="A197" s="21"/>
      <c r="B197" s="21"/>
      <c r="C197" s="21"/>
      <c r="D197" s="21"/>
      <c r="E197" s="21"/>
      <c r="F197" s="21"/>
      <c r="G197" s="21"/>
      <c r="H197" s="21"/>
      <c r="I197" s="21"/>
      <c r="J197" s="21"/>
      <c r="K197" s="21"/>
      <c r="L197" s="21"/>
      <c r="M197" s="21"/>
      <c r="N197" s="21"/>
      <c r="O197" s="21"/>
      <c r="P197" s="21"/>
      <c r="Q197" s="21"/>
      <c r="R197" s="21"/>
      <c r="S197" s="21"/>
      <c r="T197" s="21"/>
    </row>
    <row r="198" spans="1:20" x14ac:dyDescent="0.35">
      <c r="A198" s="21"/>
      <c r="B198" s="21"/>
      <c r="C198" s="21"/>
      <c r="D198" s="21"/>
      <c r="E198" s="21"/>
      <c r="F198" s="21"/>
      <c r="G198" s="21"/>
      <c r="H198" s="21"/>
      <c r="I198" s="21"/>
      <c r="J198" s="21"/>
      <c r="K198" s="21"/>
      <c r="L198" s="21"/>
      <c r="M198" s="21"/>
      <c r="N198" s="21"/>
      <c r="O198" s="21"/>
      <c r="P198" s="21"/>
      <c r="Q198" s="21"/>
      <c r="R198" s="21"/>
      <c r="S198" s="21"/>
      <c r="T198" s="21"/>
    </row>
    <row r="199" spans="1:20" x14ac:dyDescent="0.35">
      <c r="A199" s="21"/>
      <c r="B199" s="21"/>
      <c r="C199" s="21"/>
      <c r="D199" s="21"/>
      <c r="E199" s="21"/>
      <c r="F199" s="21"/>
      <c r="G199" s="21"/>
      <c r="H199" s="21"/>
      <c r="I199" s="21"/>
      <c r="J199" s="21"/>
      <c r="K199" s="21"/>
      <c r="L199" s="21"/>
      <c r="M199" s="21"/>
      <c r="N199" s="21"/>
      <c r="O199" s="21"/>
      <c r="P199" s="21"/>
      <c r="Q199" s="21"/>
      <c r="R199" s="21"/>
      <c r="S199" s="21"/>
      <c r="T199" s="21"/>
    </row>
    <row r="200" spans="1:20" x14ac:dyDescent="0.35">
      <c r="A200" s="21"/>
      <c r="B200" s="21"/>
      <c r="C200" s="21"/>
      <c r="D200" s="21"/>
      <c r="E200" s="21"/>
      <c r="F200" s="21"/>
      <c r="G200" s="21"/>
      <c r="H200" s="21"/>
      <c r="I200" s="21"/>
      <c r="J200" s="21"/>
      <c r="K200" s="21"/>
      <c r="L200" s="21"/>
      <c r="M200" s="21"/>
      <c r="N200" s="21"/>
      <c r="O200" s="21"/>
      <c r="P200" s="21"/>
      <c r="Q200" s="21"/>
      <c r="R200" s="21"/>
      <c r="S200" s="21"/>
      <c r="T200" s="21"/>
    </row>
    <row r="201" spans="1:20" x14ac:dyDescent="0.35">
      <c r="A201" s="21"/>
      <c r="B201" s="21"/>
      <c r="C201" s="21"/>
      <c r="D201" s="21"/>
      <c r="E201" s="21"/>
      <c r="F201" s="21"/>
      <c r="G201" s="21"/>
      <c r="H201" s="21"/>
      <c r="I201" s="21"/>
      <c r="J201" s="21"/>
      <c r="K201" s="21"/>
      <c r="L201" s="21"/>
      <c r="M201" s="21"/>
      <c r="N201" s="21"/>
      <c r="O201" s="21"/>
      <c r="P201" s="21"/>
      <c r="Q201" s="21"/>
      <c r="R201" s="21"/>
      <c r="S201" s="21"/>
      <c r="T201" s="21"/>
    </row>
    <row r="202" spans="1:20" x14ac:dyDescent="0.35">
      <c r="A202" s="21"/>
      <c r="B202" s="21"/>
      <c r="C202" s="21"/>
      <c r="D202" s="21"/>
      <c r="E202" s="21"/>
      <c r="F202" s="21"/>
      <c r="G202" s="21"/>
      <c r="H202" s="21"/>
      <c r="I202" s="21"/>
      <c r="J202" s="21"/>
      <c r="K202" s="21"/>
      <c r="L202" s="21"/>
      <c r="M202" s="21"/>
      <c r="N202" s="21"/>
      <c r="O202" s="21"/>
      <c r="P202" s="21"/>
      <c r="Q202" s="21"/>
      <c r="R202" s="21"/>
      <c r="S202" s="21"/>
      <c r="T202" s="21"/>
    </row>
    <row r="203" spans="1:20" x14ac:dyDescent="0.35">
      <c r="A203" s="21"/>
      <c r="B203" s="21"/>
      <c r="C203" s="21"/>
      <c r="D203" s="21"/>
      <c r="E203" s="21"/>
      <c r="F203" s="21"/>
      <c r="G203" s="21"/>
      <c r="H203" s="21"/>
      <c r="I203" s="21"/>
      <c r="J203" s="21"/>
      <c r="K203" s="21"/>
      <c r="L203" s="21"/>
      <c r="M203" s="21"/>
      <c r="N203" s="21"/>
      <c r="O203" s="21"/>
      <c r="P203" s="21"/>
      <c r="Q203" s="21"/>
      <c r="R203" s="21"/>
      <c r="S203" s="21"/>
      <c r="T203" s="21"/>
    </row>
    <row r="204" spans="1:20" x14ac:dyDescent="0.35">
      <c r="A204" s="21"/>
      <c r="B204" s="21"/>
      <c r="C204" s="21"/>
      <c r="D204" s="21"/>
      <c r="E204" s="21"/>
      <c r="F204" s="21"/>
      <c r="G204" s="21"/>
      <c r="H204" s="21"/>
      <c r="I204" s="21"/>
      <c r="J204" s="21"/>
      <c r="K204" s="21"/>
      <c r="L204" s="21"/>
      <c r="M204" s="21"/>
      <c r="N204" s="21"/>
      <c r="O204" s="21"/>
      <c r="P204" s="21"/>
      <c r="Q204" s="21"/>
      <c r="R204" s="21"/>
      <c r="S204" s="21"/>
      <c r="T204" s="21"/>
    </row>
    <row r="205" spans="1:20" x14ac:dyDescent="0.35">
      <c r="A205" s="21"/>
      <c r="B205" s="21"/>
      <c r="C205" s="21"/>
      <c r="D205" s="21"/>
      <c r="E205" s="21"/>
      <c r="F205" s="21"/>
      <c r="G205" s="21"/>
      <c r="H205" s="21"/>
      <c r="I205" s="21"/>
      <c r="J205" s="21"/>
      <c r="K205" s="21"/>
      <c r="L205" s="21"/>
      <c r="M205" s="21"/>
      <c r="N205" s="21"/>
      <c r="O205" s="21"/>
      <c r="P205" s="21"/>
      <c r="Q205" s="21"/>
      <c r="R205" s="21"/>
      <c r="S205" s="21"/>
      <c r="T205" s="21"/>
    </row>
    <row r="206" spans="1:20" x14ac:dyDescent="0.35">
      <c r="A206" s="21"/>
      <c r="B206" s="21"/>
      <c r="C206" s="21"/>
      <c r="D206" s="21"/>
      <c r="E206" s="21"/>
      <c r="F206" s="21"/>
      <c r="G206" s="21"/>
      <c r="H206" s="21"/>
      <c r="I206" s="21"/>
      <c r="J206" s="21"/>
      <c r="K206" s="21"/>
      <c r="L206" s="21"/>
      <c r="M206" s="21"/>
      <c r="N206" s="21"/>
      <c r="O206" s="21"/>
      <c r="P206" s="21"/>
      <c r="Q206" s="21"/>
      <c r="R206" s="21"/>
      <c r="S206" s="21"/>
      <c r="T206" s="21"/>
    </row>
    <row r="207" spans="1:20" x14ac:dyDescent="0.35">
      <c r="A207" s="21"/>
      <c r="B207" s="21"/>
      <c r="C207" s="21"/>
      <c r="D207" s="21"/>
      <c r="E207" s="21"/>
      <c r="F207" s="21"/>
      <c r="G207" s="21"/>
      <c r="H207" s="21"/>
      <c r="I207" s="21"/>
      <c r="J207" s="21"/>
      <c r="K207" s="21"/>
      <c r="L207" s="21"/>
      <c r="M207" s="21"/>
      <c r="N207" s="21"/>
      <c r="O207" s="21"/>
      <c r="P207" s="21"/>
      <c r="Q207" s="21"/>
      <c r="R207" s="21"/>
      <c r="S207" s="21"/>
      <c r="T207" s="21"/>
    </row>
    <row r="208" spans="1:20" x14ac:dyDescent="0.35">
      <c r="A208" s="21"/>
      <c r="B208" s="21"/>
      <c r="C208" s="21"/>
      <c r="D208" s="21"/>
      <c r="E208" s="21"/>
      <c r="F208" s="21"/>
      <c r="G208" s="21"/>
      <c r="H208" s="21"/>
      <c r="I208" s="21"/>
      <c r="J208" s="21"/>
      <c r="K208" s="21"/>
      <c r="L208" s="21"/>
      <c r="M208" s="21"/>
      <c r="N208" s="21"/>
      <c r="O208" s="21"/>
      <c r="P208" s="21"/>
      <c r="Q208" s="21"/>
      <c r="R208" s="21"/>
      <c r="S208" s="21"/>
      <c r="T208" s="21"/>
    </row>
    <row r="209" spans="1:20" x14ac:dyDescent="0.35">
      <c r="A209" s="21"/>
      <c r="B209" s="21"/>
      <c r="C209" s="21"/>
      <c r="D209" s="21"/>
      <c r="E209" s="21"/>
      <c r="F209" s="21"/>
      <c r="G209" s="21"/>
      <c r="H209" s="21"/>
      <c r="I209" s="21"/>
      <c r="J209" s="21"/>
      <c r="K209" s="21"/>
      <c r="L209" s="21"/>
      <c r="M209" s="21"/>
      <c r="N209" s="21"/>
      <c r="O209" s="21"/>
      <c r="P209" s="21"/>
      <c r="Q209" s="21"/>
      <c r="R209" s="21"/>
      <c r="S209" s="21"/>
      <c r="T209" s="21"/>
    </row>
    <row r="210" spans="1:20" x14ac:dyDescent="0.35">
      <c r="A210" s="21"/>
      <c r="B210" s="21"/>
      <c r="C210" s="21"/>
      <c r="D210" s="21"/>
      <c r="E210" s="21"/>
      <c r="F210" s="21"/>
      <c r="G210" s="21"/>
      <c r="H210" s="21"/>
      <c r="I210" s="21"/>
      <c r="J210" s="21"/>
      <c r="K210" s="21"/>
      <c r="L210" s="21"/>
      <c r="M210" s="21"/>
      <c r="N210" s="21"/>
      <c r="O210" s="21"/>
      <c r="P210" s="21"/>
      <c r="Q210" s="21"/>
      <c r="R210" s="21"/>
      <c r="S210" s="21"/>
      <c r="T210" s="21"/>
    </row>
    <row r="211" spans="1:20" x14ac:dyDescent="0.35">
      <c r="A211" s="21"/>
      <c r="B211" s="21"/>
      <c r="C211" s="21"/>
      <c r="D211" s="21"/>
      <c r="E211" s="21"/>
      <c r="F211" s="21"/>
      <c r="G211" s="21"/>
      <c r="H211" s="21"/>
      <c r="I211" s="21"/>
      <c r="J211" s="21"/>
      <c r="K211" s="21"/>
      <c r="L211" s="21"/>
      <c r="M211" s="21"/>
      <c r="N211" s="21"/>
      <c r="O211" s="21"/>
      <c r="P211" s="21"/>
      <c r="Q211" s="21"/>
      <c r="R211" s="21"/>
      <c r="S211" s="21"/>
      <c r="T211" s="21"/>
    </row>
    <row r="212" spans="1:20" x14ac:dyDescent="0.35">
      <c r="A212" s="21"/>
      <c r="B212" s="21"/>
      <c r="C212" s="21"/>
      <c r="D212" s="21"/>
      <c r="E212" s="21"/>
      <c r="F212" s="21"/>
      <c r="G212" s="21"/>
      <c r="H212" s="21"/>
      <c r="I212" s="21"/>
      <c r="J212" s="21"/>
      <c r="K212" s="21"/>
      <c r="L212" s="21"/>
      <c r="M212" s="21"/>
      <c r="N212" s="21"/>
      <c r="O212" s="21"/>
      <c r="P212" s="21"/>
      <c r="Q212" s="21"/>
      <c r="R212" s="21"/>
      <c r="S212" s="21"/>
      <c r="T212" s="21"/>
    </row>
    <row r="213" spans="1:20" x14ac:dyDescent="0.35">
      <c r="A213" s="21"/>
      <c r="B213" s="21"/>
      <c r="C213" s="21"/>
      <c r="D213" s="21"/>
      <c r="E213" s="21"/>
      <c r="F213" s="21"/>
      <c r="G213" s="21"/>
      <c r="H213" s="21"/>
      <c r="I213" s="21"/>
      <c r="J213" s="21"/>
      <c r="K213" s="21"/>
      <c r="L213" s="21"/>
      <c r="M213" s="21"/>
      <c r="N213" s="21"/>
      <c r="O213" s="21"/>
      <c r="P213" s="21"/>
      <c r="Q213" s="21"/>
      <c r="R213" s="21"/>
      <c r="S213" s="21"/>
      <c r="T213" s="21"/>
    </row>
    <row r="214" spans="1:20" x14ac:dyDescent="0.35">
      <c r="A214" s="21"/>
      <c r="B214" s="21"/>
      <c r="C214" s="21"/>
      <c r="D214" s="21"/>
      <c r="E214" s="21"/>
      <c r="F214" s="21"/>
      <c r="G214" s="21"/>
      <c r="H214" s="21"/>
      <c r="I214" s="21"/>
      <c r="J214" s="21"/>
      <c r="K214" s="21"/>
      <c r="L214" s="21"/>
      <c r="M214" s="21"/>
      <c r="N214" s="21"/>
      <c r="O214" s="21"/>
      <c r="P214" s="21"/>
      <c r="Q214" s="21"/>
      <c r="R214" s="21"/>
      <c r="S214" s="21"/>
      <c r="T214" s="21"/>
    </row>
    <row r="215" spans="1:20" x14ac:dyDescent="0.35">
      <c r="A215" s="21"/>
      <c r="B215" s="21"/>
      <c r="C215" s="21"/>
      <c r="D215" s="21"/>
      <c r="E215" s="21"/>
      <c r="F215" s="21"/>
      <c r="G215" s="21"/>
      <c r="H215" s="21"/>
      <c r="I215" s="21"/>
      <c r="J215" s="21"/>
      <c r="K215" s="21"/>
      <c r="L215" s="21"/>
      <c r="M215" s="21"/>
      <c r="N215" s="21"/>
      <c r="O215" s="21"/>
      <c r="P215" s="21"/>
      <c r="Q215" s="21"/>
      <c r="R215" s="21"/>
      <c r="S215" s="21"/>
      <c r="T215" s="21"/>
    </row>
    <row r="216" spans="1:20" x14ac:dyDescent="0.35">
      <c r="A216" s="21"/>
      <c r="B216" s="21"/>
      <c r="C216" s="21"/>
      <c r="D216" s="21"/>
      <c r="E216" s="21"/>
      <c r="F216" s="21"/>
      <c r="G216" s="21"/>
      <c r="H216" s="21"/>
      <c r="I216" s="21"/>
      <c r="J216" s="21"/>
      <c r="K216" s="21"/>
      <c r="L216" s="21"/>
      <c r="M216" s="21"/>
      <c r="N216" s="21"/>
      <c r="O216" s="21"/>
      <c r="P216" s="21"/>
      <c r="Q216" s="21"/>
      <c r="R216" s="21"/>
      <c r="S216" s="21"/>
      <c r="T216" s="21"/>
    </row>
    <row r="217" spans="1:20" x14ac:dyDescent="0.35">
      <c r="A217" s="21"/>
      <c r="B217" s="21"/>
      <c r="C217" s="21"/>
      <c r="D217" s="21"/>
      <c r="E217" s="21"/>
      <c r="F217" s="21"/>
      <c r="G217" s="21"/>
      <c r="H217" s="21"/>
      <c r="I217" s="21"/>
      <c r="J217" s="21"/>
      <c r="K217" s="21"/>
      <c r="L217" s="21"/>
      <c r="M217" s="21"/>
      <c r="N217" s="21"/>
      <c r="O217" s="21"/>
      <c r="P217" s="21"/>
      <c r="Q217" s="21"/>
      <c r="R217" s="21"/>
      <c r="S217" s="21"/>
      <c r="T217" s="21"/>
    </row>
    <row r="218" spans="1:20" x14ac:dyDescent="0.35">
      <c r="A218" s="21"/>
      <c r="B218" s="21"/>
      <c r="C218" s="21"/>
      <c r="D218" s="21"/>
      <c r="E218" s="21"/>
      <c r="F218" s="21"/>
      <c r="G218" s="21"/>
      <c r="H218" s="21"/>
      <c r="I218" s="21"/>
      <c r="J218" s="21"/>
      <c r="K218" s="21"/>
      <c r="L218" s="21"/>
      <c r="M218" s="21"/>
      <c r="N218" s="21"/>
      <c r="O218" s="21"/>
      <c r="P218" s="21"/>
      <c r="Q218" s="21"/>
      <c r="R218" s="21"/>
      <c r="S218" s="21"/>
      <c r="T218" s="21"/>
    </row>
    <row r="219" spans="1:20" x14ac:dyDescent="0.35">
      <c r="A219" s="21"/>
      <c r="B219" s="21"/>
      <c r="C219" s="21"/>
      <c r="D219" s="21"/>
      <c r="E219" s="21"/>
      <c r="F219" s="21"/>
      <c r="G219" s="21"/>
      <c r="H219" s="21"/>
      <c r="I219" s="21"/>
      <c r="J219" s="21"/>
      <c r="K219" s="21"/>
      <c r="L219" s="21"/>
      <c r="M219" s="21"/>
      <c r="N219" s="21"/>
      <c r="O219" s="21"/>
      <c r="P219" s="21"/>
      <c r="Q219" s="21"/>
      <c r="R219" s="21"/>
      <c r="S219" s="21"/>
      <c r="T219" s="21"/>
    </row>
    <row r="220" spans="1:20" x14ac:dyDescent="0.35">
      <c r="A220" s="21"/>
      <c r="B220" s="21"/>
      <c r="C220" s="21"/>
      <c r="D220" s="21"/>
      <c r="E220" s="21"/>
      <c r="F220" s="21"/>
      <c r="G220" s="21"/>
      <c r="H220" s="21"/>
      <c r="I220" s="21"/>
      <c r="J220" s="21"/>
      <c r="K220" s="21"/>
      <c r="L220" s="21"/>
      <c r="M220" s="21"/>
      <c r="N220" s="21"/>
      <c r="O220" s="21"/>
      <c r="P220" s="21"/>
      <c r="Q220" s="21"/>
      <c r="R220" s="21"/>
      <c r="S220" s="21"/>
      <c r="T220" s="21"/>
    </row>
    <row r="221" spans="1:20" x14ac:dyDescent="0.35">
      <c r="A221" s="21"/>
      <c r="B221" s="21"/>
      <c r="C221" s="21"/>
      <c r="D221" s="21"/>
      <c r="E221" s="21"/>
      <c r="F221" s="21"/>
      <c r="G221" s="21"/>
      <c r="H221" s="21"/>
      <c r="I221" s="21"/>
      <c r="J221" s="21"/>
      <c r="K221" s="21"/>
      <c r="L221" s="21"/>
      <c r="M221" s="21"/>
      <c r="N221" s="21"/>
      <c r="O221" s="21"/>
      <c r="P221" s="21"/>
      <c r="Q221" s="21"/>
      <c r="R221" s="21"/>
      <c r="S221" s="21"/>
      <c r="T221" s="21"/>
    </row>
    <row r="222" spans="1:20" x14ac:dyDescent="0.35">
      <c r="A222" s="21"/>
      <c r="B222" s="21"/>
      <c r="C222" s="21"/>
      <c r="D222" s="21"/>
      <c r="E222" s="21"/>
      <c r="F222" s="21"/>
      <c r="G222" s="21"/>
      <c r="H222" s="21"/>
      <c r="I222" s="21"/>
      <c r="J222" s="21"/>
      <c r="K222" s="21"/>
      <c r="L222" s="21"/>
      <c r="M222" s="21"/>
      <c r="N222" s="21"/>
      <c r="O222" s="21"/>
      <c r="P222" s="21"/>
      <c r="Q222" s="21"/>
      <c r="R222" s="21"/>
      <c r="S222" s="21"/>
      <c r="T222" s="21"/>
    </row>
    <row r="223" spans="1:20" x14ac:dyDescent="0.35">
      <c r="A223" s="21"/>
      <c r="B223" s="21"/>
      <c r="C223" s="21"/>
      <c r="D223" s="21"/>
      <c r="E223" s="21"/>
      <c r="F223" s="21"/>
      <c r="G223" s="21"/>
      <c r="H223" s="21"/>
      <c r="I223" s="21"/>
      <c r="J223" s="21"/>
      <c r="K223" s="21"/>
      <c r="L223" s="21"/>
      <c r="M223" s="21"/>
      <c r="N223" s="21"/>
      <c r="O223" s="21"/>
      <c r="P223" s="21"/>
      <c r="Q223" s="21"/>
      <c r="R223" s="21"/>
      <c r="S223" s="21"/>
      <c r="T223" s="21"/>
    </row>
    <row r="224" spans="1:20" x14ac:dyDescent="0.35">
      <c r="A224" s="21"/>
      <c r="B224" s="21"/>
      <c r="C224" s="21"/>
      <c r="D224" s="21"/>
      <c r="E224" s="21"/>
      <c r="F224" s="21"/>
      <c r="G224" s="21"/>
      <c r="H224" s="21"/>
      <c r="I224" s="21"/>
      <c r="J224" s="21"/>
      <c r="K224" s="21"/>
      <c r="L224" s="21"/>
      <c r="M224" s="21"/>
      <c r="N224" s="21"/>
      <c r="O224" s="21"/>
      <c r="P224" s="21"/>
      <c r="Q224" s="21"/>
      <c r="R224" s="21"/>
      <c r="S224" s="21"/>
      <c r="T224" s="21"/>
    </row>
    <row r="225" spans="1:20" x14ac:dyDescent="0.35">
      <c r="A225" s="21"/>
      <c r="B225" s="21"/>
      <c r="C225" s="21"/>
      <c r="D225" s="21"/>
      <c r="E225" s="21"/>
      <c r="F225" s="21"/>
      <c r="G225" s="21"/>
      <c r="H225" s="21"/>
      <c r="I225" s="21"/>
      <c r="J225" s="21"/>
      <c r="K225" s="21"/>
      <c r="L225" s="21"/>
      <c r="M225" s="21"/>
      <c r="N225" s="21"/>
      <c r="O225" s="21"/>
      <c r="P225" s="21"/>
      <c r="Q225" s="21"/>
      <c r="R225" s="21"/>
      <c r="S225" s="21"/>
      <c r="T225" s="21"/>
    </row>
    <row r="226" spans="1:20" x14ac:dyDescent="0.35">
      <c r="A226" s="21"/>
      <c r="B226" s="21"/>
      <c r="C226" s="21"/>
      <c r="D226" s="21"/>
      <c r="E226" s="21"/>
      <c r="F226" s="21"/>
      <c r="G226" s="21"/>
      <c r="H226" s="21"/>
      <c r="I226" s="21"/>
      <c r="J226" s="21"/>
      <c r="K226" s="21"/>
      <c r="L226" s="21"/>
      <c r="M226" s="21"/>
      <c r="N226" s="21"/>
      <c r="O226" s="21"/>
      <c r="P226" s="21"/>
      <c r="Q226" s="21"/>
      <c r="R226" s="21"/>
      <c r="S226" s="21"/>
      <c r="T226" s="21"/>
    </row>
    <row r="227" spans="1:20" x14ac:dyDescent="0.35">
      <c r="A227" s="21"/>
      <c r="B227" s="21"/>
      <c r="C227" s="21"/>
      <c r="D227" s="21"/>
      <c r="E227" s="21"/>
      <c r="F227" s="21"/>
      <c r="G227" s="21"/>
      <c r="H227" s="21"/>
      <c r="I227" s="21"/>
      <c r="J227" s="21"/>
      <c r="K227" s="21"/>
      <c r="L227" s="21"/>
      <c r="M227" s="21"/>
      <c r="N227" s="21"/>
      <c r="O227" s="21"/>
      <c r="P227" s="21"/>
      <c r="Q227" s="21"/>
      <c r="R227" s="21"/>
      <c r="S227" s="21"/>
      <c r="T227" s="21"/>
    </row>
    <row r="228" spans="1:20" x14ac:dyDescent="0.35">
      <c r="A228" s="21"/>
      <c r="B228" s="21"/>
      <c r="C228" s="21"/>
      <c r="D228" s="21"/>
      <c r="E228" s="21"/>
      <c r="F228" s="21"/>
      <c r="G228" s="21"/>
      <c r="H228" s="21"/>
      <c r="I228" s="21"/>
      <c r="J228" s="21"/>
      <c r="K228" s="21"/>
      <c r="L228" s="21"/>
      <c r="M228" s="21"/>
      <c r="N228" s="21"/>
      <c r="O228" s="21"/>
      <c r="P228" s="21"/>
      <c r="Q228" s="21"/>
      <c r="R228" s="21"/>
      <c r="S228" s="21"/>
      <c r="T228" s="21"/>
    </row>
    <row r="229" spans="1:20" x14ac:dyDescent="0.35">
      <c r="A229" s="21"/>
      <c r="B229" s="21"/>
      <c r="C229" s="21"/>
      <c r="D229" s="21"/>
      <c r="E229" s="21"/>
      <c r="F229" s="21"/>
      <c r="G229" s="21"/>
      <c r="H229" s="21"/>
      <c r="I229" s="21"/>
      <c r="J229" s="21"/>
      <c r="K229" s="21"/>
      <c r="L229" s="21"/>
      <c r="M229" s="21"/>
      <c r="N229" s="21"/>
      <c r="O229" s="21"/>
      <c r="P229" s="21"/>
      <c r="Q229" s="21"/>
      <c r="R229" s="21"/>
      <c r="S229" s="21"/>
      <c r="T229" s="21"/>
    </row>
    <row r="230" spans="1:20" x14ac:dyDescent="0.35">
      <c r="A230" s="21"/>
      <c r="B230" s="21"/>
      <c r="C230" s="21"/>
      <c r="D230" s="21"/>
      <c r="E230" s="21"/>
      <c r="F230" s="21"/>
      <c r="G230" s="21"/>
      <c r="H230" s="21"/>
      <c r="I230" s="21"/>
      <c r="J230" s="21"/>
      <c r="K230" s="21"/>
      <c r="L230" s="21"/>
      <c r="M230" s="21"/>
      <c r="N230" s="21"/>
      <c r="O230" s="21"/>
      <c r="P230" s="21"/>
      <c r="Q230" s="21"/>
      <c r="R230" s="21"/>
      <c r="S230" s="21"/>
      <c r="T230" s="21"/>
    </row>
    <row r="231" spans="1:20" x14ac:dyDescent="0.35">
      <c r="A231" s="21"/>
      <c r="B231" s="21"/>
      <c r="C231" s="21"/>
      <c r="D231" s="21"/>
      <c r="E231" s="21"/>
      <c r="F231" s="21"/>
      <c r="G231" s="21"/>
      <c r="H231" s="21"/>
      <c r="I231" s="21"/>
      <c r="J231" s="21"/>
      <c r="K231" s="21"/>
      <c r="L231" s="21"/>
      <c r="M231" s="21"/>
      <c r="N231" s="21"/>
      <c r="O231" s="21"/>
      <c r="P231" s="21"/>
      <c r="Q231" s="21"/>
      <c r="R231" s="21"/>
      <c r="S231" s="21"/>
      <c r="T231" s="21"/>
    </row>
    <row r="232" spans="1:20" x14ac:dyDescent="0.35">
      <c r="A232" s="21"/>
      <c r="B232" s="21"/>
      <c r="C232" s="21"/>
      <c r="D232" s="21"/>
      <c r="E232" s="21"/>
      <c r="F232" s="21"/>
      <c r="G232" s="21"/>
      <c r="H232" s="21"/>
      <c r="I232" s="21"/>
      <c r="J232" s="21"/>
      <c r="K232" s="21"/>
      <c r="L232" s="21"/>
      <c r="M232" s="21"/>
      <c r="N232" s="21"/>
      <c r="O232" s="21"/>
      <c r="P232" s="21"/>
      <c r="Q232" s="21"/>
      <c r="R232" s="21"/>
      <c r="S232" s="21"/>
      <c r="T232" s="21"/>
    </row>
    <row r="233" spans="1:20" x14ac:dyDescent="0.35">
      <c r="A233" s="21"/>
      <c r="B233" s="21"/>
      <c r="C233" s="21"/>
      <c r="D233" s="21"/>
      <c r="E233" s="21"/>
      <c r="F233" s="21"/>
      <c r="G233" s="21"/>
      <c r="H233" s="21"/>
      <c r="I233" s="21"/>
      <c r="J233" s="21"/>
      <c r="K233" s="21"/>
      <c r="L233" s="21"/>
      <c r="M233" s="21"/>
      <c r="N233" s="21"/>
      <c r="O233" s="21"/>
      <c r="P233" s="21"/>
      <c r="Q233" s="21"/>
      <c r="R233" s="21"/>
      <c r="S233" s="21"/>
      <c r="T233" s="21"/>
    </row>
    <row r="234" spans="1:20" x14ac:dyDescent="0.35">
      <c r="A234" s="21"/>
      <c r="B234" s="21"/>
      <c r="C234" s="21"/>
      <c r="D234" s="21"/>
      <c r="E234" s="21"/>
      <c r="F234" s="21"/>
      <c r="G234" s="21"/>
      <c r="H234" s="21"/>
      <c r="I234" s="21"/>
      <c r="J234" s="21"/>
      <c r="K234" s="21"/>
      <c r="L234" s="21"/>
      <c r="M234" s="21"/>
      <c r="N234" s="21"/>
      <c r="O234" s="21"/>
      <c r="P234" s="21"/>
      <c r="Q234" s="21"/>
      <c r="R234" s="21"/>
      <c r="S234" s="21"/>
      <c r="T234" s="21"/>
    </row>
    <row r="235" spans="1:20" x14ac:dyDescent="0.35">
      <c r="A235" s="21"/>
      <c r="B235" s="21"/>
      <c r="C235" s="21"/>
      <c r="D235" s="21"/>
      <c r="E235" s="21"/>
      <c r="F235" s="21"/>
      <c r="G235" s="21"/>
      <c r="H235" s="21"/>
      <c r="I235" s="21"/>
      <c r="J235" s="21"/>
      <c r="K235" s="21"/>
      <c r="L235" s="21"/>
      <c r="M235" s="21"/>
      <c r="N235" s="21"/>
      <c r="O235" s="21"/>
      <c r="P235" s="21"/>
      <c r="Q235" s="21"/>
      <c r="R235" s="21"/>
      <c r="S235" s="21"/>
      <c r="T235" s="21"/>
    </row>
    <row r="236" spans="1:20" x14ac:dyDescent="0.35">
      <c r="A236" s="21"/>
      <c r="B236" s="21"/>
      <c r="C236" s="21"/>
      <c r="D236" s="21"/>
      <c r="E236" s="21"/>
      <c r="F236" s="21"/>
      <c r="G236" s="21"/>
      <c r="H236" s="21"/>
      <c r="I236" s="21"/>
      <c r="J236" s="21"/>
      <c r="K236" s="21"/>
      <c r="L236" s="21"/>
      <c r="M236" s="21"/>
      <c r="N236" s="21"/>
      <c r="O236" s="21"/>
      <c r="P236" s="21"/>
      <c r="Q236" s="21"/>
      <c r="R236" s="21"/>
      <c r="S236" s="21"/>
      <c r="T236" s="21"/>
    </row>
    <row r="237" spans="1:20" x14ac:dyDescent="0.35">
      <c r="A237" s="21"/>
      <c r="B237" s="21"/>
      <c r="C237" s="21"/>
      <c r="D237" s="21"/>
      <c r="E237" s="21"/>
      <c r="F237" s="21"/>
      <c r="G237" s="21"/>
      <c r="H237" s="21"/>
      <c r="I237" s="21"/>
      <c r="J237" s="21"/>
      <c r="K237" s="21"/>
      <c r="L237" s="21"/>
      <c r="M237" s="21"/>
      <c r="N237" s="21"/>
      <c r="O237" s="21"/>
      <c r="P237" s="21"/>
      <c r="Q237" s="21"/>
      <c r="R237" s="21"/>
      <c r="S237" s="21"/>
      <c r="T237" s="21"/>
    </row>
    <row r="238" spans="1:20" x14ac:dyDescent="0.35">
      <c r="A238" s="21"/>
      <c r="B238" s="21"/>
      <c r="C238" s="21"/>
      <c r="D238" s="21"/>
      <c r="E238" s="21"/>
      <c r="F238" s="21"/>
      <c r="G238" s="21"/>
      <c r="H238" s="21"/>
      <c r="I238" s="21"/>
      <c r="J238" s="21"/>
      <c r="K238" s="21"/>
      <c r="L238" s="21"/>
      <c r="M238" s="21"/>
      <c r="N238" s="21"/>
      <c r="O238" s="21"/>
      <c r="P238" s="21"/>
      <c r="Q238" s="21"/>
      <c r="R238" s="21"/>
      <c r="S238" s="21"/>
      <c r="T238" s="21"/>
    </row>
    <row r="239" spans="1:20" x14ac:dyDescent="0.35">
      <c r="A239" s="21"/>
      <c r="B239" s="21"/>
      <c r="C239" s="21"/>
      <c r="D239" s="21"/>
      <c r="E239" s="21"/>
      <c r="F239" s="21"/>
      <c r="G239" s="21"/>
      <c r="H239" s="21"/>
      <c r="I239" s="21"/>
      <c r="J239" s="21"/>
      <c r="K239" s="21"/>
      <c r="L239" s="21"/>
      <c r="M239" s="21"/>
      <c r="N239" s="21"/>
      <c r="O239" s="21"/>
      <c r="P239" s="21"/>
      <c r="Q239" s="21"/>
      <c r="R239" s="21"/>
      <c r="S239" s="21"/>
      <c r="T239" s="21"/>
    </row>
    <row r="240" spans="1:20" x14ac:dyDescent="0.35">
      <c r="A240" s="21"/>
      <c r="B240" s="21"/>
      <c r="C240" s="21"/>
      <c r="D240" s="21"/>
      <c r="E240" s="21"/>
      <c r="F240" s="21"/>
      <c r="G240" s="21"/>
      <c r="H240" s="21"/>
      <c r="I240" s="21"/>
      <c r="J240" s="21"/>
      <c r="K240" s="21"/>
      <c r="L240" s="21"/>
      <c r="M240" s="21"/>
      <c r="N240" s="21"/>
      <c r="O240" s="21"/>
      <c r="P240" s="21"/>
      <c r="Q240" s="21"/>
      <c r="R240" s="21"/>
      <c r="S240" s="21"/>
      <c r="T240" s="21"/>
    </row>
    <row r="241" spans="1:20" x14ac:dyDescent="0.35">
      <c r="A241" s="21"/>
      <c r="B241" s="21"/>
      <c r="C241" s="21"/>
      <c r="D241" s="21"/>
      <c r="E241" s="21"/>
      <c r="F241" s="21"/>
      <c r="G241" s="21"/>
      <c r="H241" s="21"/>
      <c r="I241" s="21"/>
      <c r="J241" s="21"/>
      <c r="K241" s="21"/>
      <c r="L241" s="21"/>
      <c r="M241" s="21"/>
      <c r="N241" s="21"/>
      <c r="O241" s="21"/>
      <c r="P241" s="21"/>
      <c r="Q241" s="21"/>
      <c r="R241" s="21"/>
      <c r="S241" s="21"/>
      <c r="T241" s="21"/>
    </row>
    <row r="242" spans="1:20" x14ac:dyDescent="0.35">
      <c r="A242" s="21"/>
      <c r="B242" s="21"/>
      <c r="C242" s="21"/>
      <c r="D242" s="21"/>
      <c r="E242" s="21"/>
      <c r="F242" s="21"/>
      <c r="G242" s="21"/>
      <c r="H242" s="21"/>
      <c r="I242" s="21"/>
      <c r="J242" s="21"/>
      <c r="K242" s="21"/>
      <c r="L242" s="21"/>
      <c r="M242" s="21"/>
      <c r="N242" s="21"/>
      <c r="O242" s="21"/>
      <c r="P242" s="21"/>
      <c r="Q242" s="21"/>
      <c r="R242" s="21"/>
      <c r="S242" s="21"/>
      <c r="T242" s="21"/>
    </row>
    <row r="243" spans="1:20" x14ac:dyDescent="0.35">
      <c r="A243" s="21"/>
      <c r="B243" s="21"/>
      <c r="C243" s="21"/>
      <c r="D243" s="21"/>
      <c r="E243" s="21"/>
      <c r="F243" s="21"/>
      <c r="G243" s="21"/>
      <c r="H243" s="21"/>
      <c r="I243" s="21"/>
      <c r="J243" s="21"/>
      <c r="K243" s="21"/>
      <c r="L243" s="21"/>
      <c r="M243" s="21"/>
      <c r="N243" s="21"/>
      <c r="O243" s="21"/>
      <c r="P243" s="21"/>
      <c r="Q243" s="21"/>
      <c r="R243" s="21"/>
      <c r="S243" s="21"/>
      <c r="T243" s="21"/>
    </row>
    <row r="244" spans="1:20" x14ac:dyDescent="0.35">
      <c r="A244" s="21"/>
      <c r="B244" s="21"/>
      <c r="C244" s="21"/>
      <c r="D244" s="21"/>
      <c r="E244" s="21"/>
      <c r="F244" s="21"/>
      <c r="G244" s="21"/>
      <c r="H244" s="21"/>
      <c r="I244" s="21"/>
      <c r="J244" s="21"/>
      <c r="K244" s="21"/>
      <c r="L244" s="21"/>
      <c r="M244" s="21"/>
      <c r="N244" s="21"/>
      <c r="O244" s="21"/>
      <c r="P244" s="21"/>
      <c r="Q244" s="21"/>
      <c r="R244" s="21"/>
      <c r="S244" s="21"/>
      <c r="T244" s="21"/>
    </row>
    <row r="245" spans="1:20" x14ac:dyDescent="0.35">
      <c r="A245" s="21"/>
      <c r="B245" s="21"/>
      <c r="C245" s="21"/>
      <c r="D245" s="21"/>
      <c r="E245" s="21"/>
      <c r="F245" s="21"/>
      <c r="G245" s="21"/>
      <c r="H245" s="21"/>
      <c r="I245" s="21"/>
      <c r="J245" s="21"/>
      <c r="K245" s="21"/>
      <c r="L245" s="21"/>
      <c r="M245" s="21"/>
      <c r="N245" s="21"/>
      <c r="O245" s="21"/>
      <c r="P245" s="21"/>
      <c r="Q245" s="21"/>
      <c r="R245" s="21"/>
      <c r="S245" s="21"/>
      <c r="T245" s="21"/>
    </row>
    <row r="246" spans="1:20" x14ac:dyDescent="0.35">
      <c r="A246" s="21"/>
      <c r="B246" s="21"/>
      <c r="C246" s="21"/>
      <c r="D246" s="21"/>
      <c r="E246" s="21"/>
      <c r="F246" s="21"/>
      <c r="G246" s="21"/>
      <c r="H246" s="21"/>
      <c r="I246" s="21"/>
      <c r="J246" s="21"/>
      <c r="K246" s="21"/>
      <c r="L246" s="21"/>
      <c r="M246" s="21"/>
      <c r="N246" s="21"/>
      <c r="O246" s="21"/>
      <c r="P246" s="21"/>
      <c r="Q246" s="21"/>
      <c r="R246" s="21"/>
      <c r="S246" s="21"/>
      <c r="T246" s="21"/>
    </row>
    <row r="247" spans="1:20" x14ac:dyDescent="0.35">
      <c r="A247" s="21"/>
      <c r="B247" s="21"/>
      <c r="C247" s="21"/>
      <c r="D247" s="21"/>
      <c r="E247" s="21"/>
      <c r="F247" s="21"/>
      <c r="G247" s="21"/>
      <c r="H247" s="21"/>
      <c r="I247" s="21"/>
      <c r="J247" s="21"/>
      <c r="K247" s="21"/>
      <c r="L247" s="21"/>
      <c r="M247" s="21"/>
      <c r="N247" s="21"/>
      <c r="O247" s="21"/>
      <c r="P247" s="21"/>
      <c r="Q247" s="21"/>
      <c r="R247" s="21"/>
      <c r="S247" s="21"/>
      <c r="T247" s="21"/>
    </row>
    <row r="248" spans="1:20" x14ac:dyDescent="0.35">
      <c r="A248" s="21"/>
      <c r="B248" s="21"/>
      <c r="C248" s="21"/>
      <c r="D248" s="21"/>
      <c r="E248" s="21"/>
      <c r="F248" s="21"/>
      <c r="G248" s="21"/>
      <c r="H248" s="21"/>
      <c r="I248" s="21"/>
      <c r="J248" s="21"/>
      <c r="K248" s="21"/>
      <c r="L248" s="21"/>
      <c r="M248" s="21"/>
      <c r="N248" s="21"/>
      <c r="O248" s="21"/>
      <c r="P248" s="21"/>
      <c r="Q248" s="21"/>
      <c r="R248" s="21"/>
      <c r="S248" s="21"/>
      <c r="T248" s="21"/>
    </row>
    <row r="249" spans="1:20" x14ac:dyDescent="0.35">
      <c r="A249" s="21"/>
      <c r="B249" s="21"/>
      <c r="C249" s="21"/>
      <c r="D249" s="21"/>
      <c r="E249" s="21"/>
      <c r="F249" s="21"/>
      <c r="G249" s="21"/>
      <c r="H249" s="21"/>
      <c r="I249" s="21"/>
      <c r="J249" s="21"/>
      <c r="K249" s="21"/>
      <c r="L249" s="21"/>
      <c r="M249" s="21"/>
      <c r="N249" s="21"/>
      <c r="O249" s="21"/>
      <c r="P249" s="21"/>
      <c r="Q249" s="21"/>
      <c r="R249" s="21"/>
      <c r="S249" s="21"/>
      <c r="T249" s="21"/>
    </row>
    <row r="250" spans="1:20" x14ac:dyDescent="0.35">
      <c r="A250" s="21"/>
      <c r="B250" s="21"/>
      <c r="C250" s="21"/>
      <c r="D250" s="21"/>
      <c r="E250" s="21"/>
      <c r="F250" s="21"/>
      <c r="G250" s="21"/>
      <c r="H250" s="21"/>
      <c r="I250" s="21"/>
      <c r="J250" s="21"/>
      <c r="K250" s="21"/>
      <c r="L250" s="21"/>
      <c r="M250" s="21"/>
      <c r="N250" s="21"/>
      <c r="O250" s="21"/>
      <c r="P250" s="21"/>
      <c r="Q250" s="21"/>
      <c r="R250" s="21"/>
      <c r="S250" s="21"/>
      <c r="T250" s="21"/>
    </row>
    <row r="251" spans="1:20" x14ac:dyDescent="0.35">
      <c r="A251" s="21"/>
      <c r="B251" s="21"/>
      <c r="C251" s="21"/>
      <c r="D251" s="21"/>
      <c r="E251" s="21"/>
      <c r="F251" s="21"/>
      <c r="G251" s="21"/>
      <c r="H251" s="21"/>
      <c r="I251" s="21"/>
      <c r="J251" s="21"/>
      <c r="K251" s="21"/>
      <c r="L251" s="21"/>
      <c r="M251" s="21"/>
      <c r="N251" s="21"/>
      <c r="O251" s="21"/>
      <c r="P251" s="21"/>
      <c r="Q251" s="21"/>
      <c r="R251" s="21"/>
      <c r="S251" s="21"/>
      <c r="T251" s="21"/>
    </row>
    <row r="252" spans="1:20" x14ac:dyDescent="0.35">
      <c r="A252" s="21"/>
      <c r="B252" s="21"/>
      <c r="C252" s="21"/>
      <c r="D252" s="21"/>
      <c r="E252" s="21"/>
      <c r="F252" s="21"/>
      <c r="G252" s="21"/>
      <c r="H252" s="21"/>
      <c r="I252" s="21"/>
      <c r="J252" s="21"/>
      <c r="K252" s="21"/>
      <c r="L252" s="21"/>
      <c r="M252" s="21"/>
      <c r="N252" s="21"/>
      <c r="O252" s="21"/>
      <c r="P252" s="21"/>
      <c r="Q252" s="21"/>
      <c r="R252" s="21"/>
      <c r="S252" s="21"/>
      <c r="T252" s="21"/>
    </row>
    <row r="253" spans="1:20" x14ac:dyDescent="0.35">
      <c r="A253" s="21"/>
      <c r="B253" s="21"/>
      <c r="C253" s="21"/>
      <c r="D253" s="21"/>
      <c r="E253" s="21"/>
      <c r="F253" s="21"/>
      <c r="G253" s="21"/>
      <c r="H253" s="21"/>
      <c r="I253" s="21"/>
      <c r="J253" s="21"/>
      <c r="K253" s="21"/>
      <c r="L253" s="21"/>
      <c r="M253" s="21"/>
      <c r="N253" s="21"/>
      <c r="O253" s="21"/>
      <c r="P253" s="21"/>
      <c r="Q253" s="21"/>
      <c r="R253" s="21"/>
      <c r="S253" s="21"/>
      <c r="T253" s="21"/>
    </row>
    <row r="254" spans="1:20" x14ac:dyDescent="0.35">
      <c r="A254" s="21"/>
      <c r="B254" s="21"/>
      <c r="C254" s="21"/>
      <c r="D254" s="21"/>
      <c r="E254" s="21"/>
      <c r="F254" s="21"/>
      <c r="G254" s="21"/>
      <c r="H254" s="21"/>
      <c r="I254" s="21"/>
      <c r="J254" s="21"/>
      <c r="K254" s="21"/>
      <c r="L254" s="21"/>
      <c r="M254" s="21"/>
      <c r="N254" s="21"/>
      <c r="O254" s="21"/>
      <c r="P254" s="21"/>
      <c r="Q254" s="21"/>
      <c r="R254" s="21"/>
      <c r="S254" s="21"/>
      <c r="T254" s="21"/>
    </row>
    <row r="255" spans="1:20" x14ac:dyDescent="0.35">
      <c r="A255" s="21"/>
      <c r="B255" s="21"/>
      <c r="C255" s="21"/>
      <c r="D255" s="21"/>
      <c r="E255" s="21"/>
      <c r="F255" s="21"/>
      <c r="G255" s="21"/>
      <c r="H255" s="21"/>
      <c r="I255" s="21"/>
      <c r="J255" s="21"/>
      <c r="K255" s="21"/>
      <c r="L255" s="21"/>
      <c r="M255" s="21"/>
      <c r="N255" s="21"/>
      <c r="O255" s="21"/>
      <c r="P255" s="21"/>
      <c r="Q255" s="21"/>
      <c r="R255" s="21"/>
      <c r="S255" s="21"/>
      <c r="T255" s="21"/>
    </row>
    <row r="256" spans="1:20" x14ac:dyDescent="0.35">
      <c r="A256" s="21"/>
      <c r="B256" s="21"/>
      <c r="C256" s="21"/>
      <c r="D256" s="21"/>
      <c r="E256" s="21"/>
      <c r="F256" s="21"/>
      <c r="G256" s="21"/>
      <c r="H256" s="21"/>
      <c r="I256" s="21"/>
      <c r="J256" s="21"/>
      <c r="K256" s="21"/>
      <c r="L256" s="21"/>
      <c r="M256" s="21"/>
      <c r="N256" s="21"/>
      <c r="O256" s="21"/>
      <c r="P256" s="21"/>
      <c r="Q256" s="21"/>
      <c r="R256" s="21"/>
      <c r="S256" s="21"/>
      <c r="T256" s="21"/>
    </row>
    <row r="257" spans="1:20" x14ac:dyDescent="0.35">
      <c r="A257" s="21"/>
      <c r="B257" s="21"/>
      <c r="C257" s="21"/>
      <c r="D257" s="21"/>
      <c r="E257" s="21"/>
      <c r="F257" s="21"/>
      <c r="G257" s="21"/>
      <c r="H257" s="21"/>
      <c r="I257" s="21"/>
      <c r="J257" s="21"/>
      <c r="K257" s="21"/>
      <c r="L257" s="21"/>
      <c r="M257" s="21"/>
      <c r="N257" s="21"/>
      <c r="O257" s="21"/>
      <c r="P257" s="21"/>
      <c r="Q257" s="21"/>
      <c r="R257" s="21"/>
      <c r="S257" s="21"/>
      <c r="T257" s="21"/>
    </row>
    <row r="258" spans="1:20" x14ac:dyDescent="0.35">
      <c r="A258" s="21"/>
      <c r="B258" s="21"/>
      <c r="C258" s="21"/>
      <c r="D258" s="21"/>
      <c r="E258" s="21"/>
      <c r="F258" s="21"/>
      <c r="G258" s="21"/>
      <c r="H258" s="21"/>
      <c r="I258" s="21"/>
      <c r="J258" s="21"/>
      <c r="K258" s="21"/>
      <c r="L258" s="21"/>
      <c r="M258" s="21"/>
      <c r="N258" s="21"/>
      <c r="O258" s="21"/>
      <c r="P258" s="21"/>
      <c r="Q258" s="21"/>
      <c r="R258" s="21"/>
      <c r="S258" s="21"/>
      <c r="T258" s="21"/>
    </row>
    <row r="259" spans="1:20" x14ac:dyDescent="0.35">
      <c r="A259" s="21"/>
      <c r="B259" s="21"/>
      <c r="C259" s="21"/>
      <c r="D259" s="21"/>
      <c r="E259" s="21"/>
      <c r="F259" s="21"/>
      <c r="G259" s="21"/>
      <c r="H259" s="21"/>
      <c r="I259" s="21"/>
      <c r="J259" s="21"/>
      <c r="K259" s="21"/>
      <c r="L259" s="21"/>
      <c r="M259" s="21"/>
      <c r="N259" s="21"/>
      <c r="O259" s="21"/>
      <c r="P259" s="21"/>
      <c r="Q259" s="21"/>
      <c r="R259" s="21"/>
      <c r="S259" s="21"/>
      <c r="T259" s="21"/>
    </row>
    <row r="260" spans="1:20" x14ac:dyDescent="0.35">
      <c r="A260" s="21"/>
      <c r="B260" s="21"/>
      <c r="C260" s="21"/>
      <c r="D260" s="21"/>
      <c r="E260" s="21"/>
      <c r="F260" s="21"/>
      <c r="G260" s="21"/>
      <c r="H260" s="21"/>
      <c r="I260" s="21"/>
      <c r="J260" s="21"/>
      <c r="K260" s="21"/>
      <c r="L260" s="21"/>
      <c r="M260" s="21"/>
      <c r="N260" s="21"/>
      <c r="O260" s="21"/>
      <c r="P260" s="21"/>
      <c r="Q260" s="21"/>
      <c r="R260" s="21"/>
      <c r="S260" s="21"/>
      <c r="T260" s="21"/>
    </row>
    <row r="261" spans="1:20" x14ac:dyDescent="0.35">
      <c r="A261" s="21"/>
      <c r="B261" s="21"/>
      <c r="C261" s="21"/>
      <c r="D261" s="21"/>
      <c r="E261" s="21"/>
      <c r="F261" s="21"/>
      <c r="G261" s="21"/>
      <c r="H261" s="21"/>
      <c r="I261" s="21"/>
      <c r="J261" s="21"/>
      <c r="K261" s="21"/>
      <c r="L261" s="21"/>
      <c r="M261" s="21"/>
      <c r="N261" s="21"/>
      <c r="O261" s="21"/>
      <c r="P261" s="21"/>
      <c r="Q261" s="21"/>
      <c r="R261" s="21"/>
      <c r="S261" s="21"/>
      <c r="T261" s="21"/>
    </row>
    <row r="262" spans="1:20" x14ac:dyDescent="0.35">
      <c r="A262" s="21"/>
      <c r="B262" s="21"/>
      <c r="C262" s="21"/>
      <c r="D262" s="21"/>
      <c r="E262" s="21"/>
      <c r="F262" s="21"/>
      <c r="G262" s="21"/>
      <c r="H262" s="21"/>
      <c r="I262" s="21"/>
      <c r="J262" s="21"/>
      <c r="K262" s="21"/>
      <c r="L262" s="21"/>
      <c r="M262" s="21"/>
      <c r="N262" s="21"/>
      <c r="O262" s="21"/>
      <c r="P262" s="21"/>
      <c r="Q262" s="21"/>
      <c r="R262" s="21"/>
      <c r="S262" s="21"/>
      <c r="T262" s="21"/>
    </row>
    <row r="263" spans="1:20" x14ac:dyDescent="0.35">
      <c r="A263" s="21"/>
      <c r="B263" s="21"/>
      <c r="C263" s="21"/>
      <c r="D263" s="21"/>
      <c r="E263" s="21"/>
      <c r="F263" s="21"/>
      <c r="G263" s="21"/>
      <c r="H263" s="21"/>
      <c r="I263" s="21"/>
      <c r="J263" s="21"/>
      <c r="K263" s="21"/>
      <c r="L263" s="21"/>
      <c r="M263" s="21"/>
      <c r="N263" s="21"/>
      <c r="O263" s="21"/>
      <c r="P263" s="21"/>
      <c r="Q263" s="21"/>
      <c r="R263" s="21"/>
      <c r="S263" s="21"/>
      <c r="T263" s="21"/>
    </row>
    <row r="264" spans="1:20" x14ac:dyDescent="0.35">
      <c r="A264" s="21"/>
      <c r="B264" s="21"/>
      <c r="C264" s="21"/>
      <c r="D264" s="21"/>
      <c r="E264" s="21"/>
      <c r="F264" s="21"/>
      <c r="G264" s="21"/>
      <c r="H264" s="21"/>
      <c r="I264" s="21"/>
      <c r="J264" s="21"/>
      <c r="K264" s="21"/>
      <c r="L264" s="21"/>
      <c r="M264" s="21"/>
      <c r="N264" s="21"/>
      <c r="O264" s="21"/>
      <c r="P264" s="21"/>
      <c r="Q264" s="21"/>
      <c r="R264" s="21"/>
      <c r="S264" s="21"/>
      <c r="T264" s="21"/>
    </row>
    <row r="265" spans="1:20" x14ac:dyDescent="0.35">
      <c r="A265" s="21"/>
      <c r="B265" s="21"/>
      <c r="C265" s="21"/>
      <c r="D265" s="21"/>
      <c r="E265" s="21"/>
      <c r="F265" s="21"/>
      <c r="G265" s="21"/>
      <c r="H265" s="21"/>
      <c r="I265" s="21"/>
      <c r="J265" s="21"/>
      <c r="K265" s="21"/>
      <c r="L265" s="21"/>
      <c r="M265" s="21"/>
      <c r="N265" s="21"/>
      <c r="O265" s="21"/>
      <c r="P265" s="21"/>
      <c r="Q265" s="21"/>
      <c r="R265" s="21"/>
      <c r="S265" s="21"/>
      <c r="T265" s="21"/>
    </row>
    <row r="266" spans="1:20" x14ac:dyDescent="0.35">
      <c r="A266" s="21"/>
      <c r="B266" s="21"/>
      <c r="C266" s="21"/>
      <c r="D266" s="21"/>
      <c r="E266" s="21"/>
      <c r="F266" s="21"/>
      <c r="G266" s="21"/>
      <c r="H266" s="21"/>
      <c r="I266" s="21"/>
      <c r="J266" s="21"/>
      <c r="K266" s="21"/>
      <c r="L266" s="21"/>
      <c r="M266" s="21"/>
      <c r="N266" s="21"/>
      <c r="O266" s="21"/>
      <c r="P266" s="21"/>
      <c r="Q266" s="21"/>
      <c r="R266" s="21"/>
      <c r="S266" s="21"/>
      <c r="T266" s="21"/>
    </row>
    <row r="267" spans="1:20" x14ac:dyDescent="0.35">
      <c r="A267" s="21"/>
      <c r="B267" s="21"/>
      <c r="C267" s="21"/>
      <c r="D267" s="21"/>
      <c r="E267" s="21"/>
      <c r="F267" s="21"/>
      <c r="G267" s="21"/>
      <c r="H267" s="21"/>
      <c r="I267" s="21"/>
      <c r="J267" s="21"/>
      <c r="K267" s="21"/>
      <c r="L267" s="21"/>
      <c r="M267" s="21"/>
      <c r="N267" s="21"/>
      <c r="O267" s="21"/>
      <c r="P267" s="21"/>
      <c r="Q267" s="21"/>
      <c r="R267" s="21"/>
      <c r="S267" s="21"/>
      <c r="T267" s="21"/>
    </row>
    <row r="268" spans="1:20" x14ac:dyDescent="0.35">
      <c r="A268" s="21"/>
      <c r="B268" s="21"/>
      <c r="C268" s="21"/>
      <c r="D268" s="21"/>
      <c r="E268" s="21"/>
      <c r="F268" s="21"/>
      <c r="G268" s="21"/>
      <c r="H268" s="21"/>
      <c r="I268" s="21"/>
      <c r="J268" s="21"/>
      <c r="K268" s="21"/>
      <c r="L268" s="21"/>
      <c r="M268" s="21"/>
      <c r="N268" s="21"/>
      <c r="O268" s="21"/>
      <c r="P268" s="21"/>
      <c r="Q268" s="21"/>
      <c r="R268" s="21"/>
      <c r="S268" s="21"/>
      <c r="T268" s="21"/>
    </row>
    <row r="269" spans="1:20" x14ac:dyDescent="0.35">
      <c r="A269" s="21"/>
      <c r="B269" s="21"/>
      <c r="C269" s="21"/>
      <c r="D269" s="21"/>
      <c r="E269" s="21"/>
      <c r="F269" s="21"/>
      <c r="G269" s="21"/>
      <c r="H269" s="21"/>
      <c r="I269" s="21"/>
      <c r="J269" s="21"/>
      <c r="K269" s="21"/>
      <c r="L269" s="21"/>
      <c r="M269" s="21"/>
      <c r="N269" s="21"/>
      <c r="O269" s="21"/>
      <c r="P269" s="21"/>
      <c r="Q269" s="21"/>
      <c r="R269" s="21"/>
      <c r="S269" s="21"/>
      <c r="T269" s="21"/>
    </row>
    <row r="270" spans="1:20" x14ac:dyDescent="0.35">
      <c r="A270" s="21"/>
      <c r="B270" s="21"/>
      <c r="C270" s="21"/>
      <c r="D270" s="21"/>
      <c r="E270" s="21"/>
      <c r="F270" s="21"/>
      <c r="G270" s="21"/>
      <c r="H270" s="21"/>
      <c r="I270" s="21"/>
      <c r="J270" s="21"/>
      <c r="K270" s="21"/>
      <c r="L270" s="21"/>
      <c r="M270" s="21"/>
      <c r="N270" s="21"/>
      <c r="O270" s="21"/>
      <c r="P270" s="21"/>
      <c r="Q270" s="21"/>
      <c r="R270" s="21"/>
      <c r="S270" s="21"/>
      <c r="T270" s="21"/>
    </row>
    <row r="271" spans="1:20" x14ac:dyDescent="0.35">
      <c r="A271" s="21"/>
      <c r="B271" s="21"/>
      <c r="C271" s="21"/>
      <c r="D271" s="21"/>
      <c r="E271" s="21"/>
      <c r="F271" s="21"/>
      <c r="G271" s="21"/>
      <c r="H271" s="21"/>
      <c r="I271" s="21"/>
      <c r="J271" s="21"/>
      <c r="K271" s="21"/>
      <c r="L271" s="21"/>
      <c r="M271" s="21"/>
      <c r="N271" s="21"/>
      <c r="O271" s="21"/>
      <c r="P271" s="21"/>
      <c r="Q271" s="21"/>
      <c r="R271" s="21"/>
      <c r="S271" s="21"/>
      <c r="T271" s="21"/>
    </row>
    <row r="272" spans="1:20" x14ac:dyDescent="0.35">
      <c r="A272" s="21"/>
      <c r="B272" s="21"/>
      <c r="C272" s="21"/>
      <c r="D272" s="21"/>
      <c r="E272" s="21"/>
      <c r="F272" s="21"/>
      <c r="G272" s="21"/>
      <c r="H272" s="21"/>
      <c r="I272" s="21"/>
      <c r="J272" s="21"/>
      <c r="K272" s="21"/>
      <c r="L272" s="21"/>
      <c r="M272" s="21"/>
      <c r="N272" s="21"/>
      <c r="O272" s="21"/>
      <c r="P272" s="21"/>
      <c r="Q272" s="21"/>
      <c r="R272" s="21"/>
      <c r="S272" s="21"/>
      <c r="T272" s="21"/>
    </row>
    <row r="273" spans="1:20" x14ac:dyDescent="0.35">
      <c r="A273" s="21"/>
      <c r="B273" s="21"/>
      <c r="C273" s="21"/>
      <c r="D273" s="21"/>
      <c r="E273" s="21"/>
      <c r="F273" s="21"/>
      <c r="G273" s="21"/>
      <c r="H273" s="21"/>
      <c r="I273" s="21"/>
      <c r="J273" s="21"/>
      <c r="K273" s="21"/>
      <c r="L273" s="21"/>
      <c r="M273" s="21"/>
      <c r="N273" s="21"/>
      <c r="O273" s="21"/>
      <c r="P273" s="21"/>
      <c r="Q273" s="21"/>
      <c r="R273" s="21"/>
      <c r="S273" s="21"/>
      <c r="T273" s="21"/>
    </row>
    <row r="274" spans="1:20" x14ac:dyDescent="0.35">
      <c r="A274" s="21"/>
      <c r="B274" s="21"/>
      <c r="C274" s="21"/>
      <c r="D274" s="21"/>
      <c r="E274" s="21"/>
      <c r="F274" s="21"/>
      <c r="G274" s="21"/>
      <c r="H274" s="21"/>
      <c r="I274" s="21"/>
      <c r="J274" s="21"/>
      <c r="K274" s="21"/>
      <c r="L274" s="21"/>
      <c r="M274" s="21"/>
      <c r="N274" s="21"/>
      <c r="O274" s="21"/>
      <c r="P274" s="21"/>
      <c r="Q274" s="21"/>
      <c r="R274" s="21"/>
      <c r="S274" s="21"/>
      <c r="T274" s="21"/>
    </row>
    <row r="275" spans="1:20" x14ac:dyDescent="0.35">
      <c r="A275" s="21"/>
      <c r="B275" s="21"/>
      <c r="C275" s="21"/>
      <c r="D275" s="21"/>
      <c r="E275" s="21"/>
      <c r="F275" s="21"/>
      <c r="G275" s="21"/>
      <c r="H275" s="21"/>
      <c r="I275" s="21"/>
      <c r="J275" s="21"/>
      <c r="K275" s="21"/>
      <c r="L275" s="21"/>
      <c r="M275" s="21"/>
      <c r="N275" s="21"/>
      <c r="O275" s="21"/>
      <c r="P275" s="21"/>
      <c r="Q275" s="21"/>
      <c r="R275" s="21"/>
      <c r="S275" s="21"/>
      <c r="T275" s="21"/>
    </row>
    <row r="276" spans="1:20" x14ac:dyDescent="0.35">
      <c r="A276" s="21"/>
      <c r="B276" s="21"/>
      <c r="C276" s="21"/>
      <c r="D276" s="21"/>
      <c r="E276" s="21"/>
      <c r="F276" s="21"/>
      <c r="G276" s="21"/>
      <c r="H276" s="21"/>
      <c r="I276" s="21"/>
      <c r="J276" s="21"/>
      <c r="K276" s="21"/>
      <c r="L276" s="21"/>
      <c r="M276" s="21"/>
      <c r="N276" s="21"/>
      <c r="O276" s="21"/>
      <c r="P276" s="21"/>
      <c r="Q276" s="21"/>
      <c r="R276" s="21"/>
      <c r="S276" s="21"/>
      <c r="T276" s="21"/>
    </row>
    <row r="277" spans="1:20" x14ac:dyDescent="0.35">
      <c r="A277" s="21"/>
      <c r="B277" s="21"/>
      <c r="C277" s="21"/>
      <c r="D277" s="21"/>
      <c r="E277" s="21"/>
      <c r="F277" s="21"/>
      <c r="G277" s="21"/>
      <c r="H277" s="21"/>
      <c r="I277" s="21"/>
      <c r="J277" s="21"/>
      <c r="K277" s="21"/>
      <c r="L277" s="21"/>
      <c r="M277" s="21"/>
      <c r="N277" s="21"/>
      <c r="O277" s="21"/>
      <c r="P277" s="21"/>
      <c r="Q277" s="21"/>
      <c r="R277" s="21"/>
      <c r="S277" s="21"/>
      <c r="T277" s="21"/>
    </row>
  </sheetData>
  <hyperlinks>
    <hyperlink ref="A29" r:id="rId1" xr:uid="{00000000-0004-0000-0000-000000000000}"/>
    <hyperlink ref="A8" r:id="rId2" xr:uid="{B6C0C376-CA53-4574-88A0-F70DAC23300E}"/>
    <hyperlink ref="A9" r:id="rId3" xr:uid="{E028D75E-B050-42B7-86FF-A26413BAB3DA}"/>
    <hyperlink ref="A11" r:id="rId4" xr:uid="{3667F28A-A22D-417D-843D-0D71AE5E66DF}"/>
  </hyperlinks>
  <pageMargins left="0.75" right="0.75" top="1" bottom="1" header="0.5" footer="0.5"/>
  <headerFooter>
    <oddHeader>&amp;C&amp;"Aptos"&amp;10&amp;K000000 OFFICIAL&amp;1#_x000D_</oddHeader>
    <oddFooter>&amp;C_x000D_&amp;1#&amp;"Aptos"&amp;10&amp;K000000 OFFICIAL</oddFooter>
  </headerFooter>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4" tint="0.79998168889431442"/>
  </sheetPr>
  <dimension ref="A1:N17"/>
  <sheetViews>
    <sheetView zoomScaleNormal="100" workbookViewId="0">
      <pane ySplit="8" topLeftCell="A9" activePane="bottomLeft" state="frozen"/>
      <selection activeCell="A9" sqref="A9"/>
      <selection pane="bottomLeft" activeCell="A9" sqref="A9"/>
    </sheetView>
  </sheetViews>
  <sheetFormatPr defaultRowHeight="14.5" x14ac:dyDescent="0.35"/>
  <cols>
    <col min="1" max="1" width="27" style="3" customWidth="1"/>
    <col min="2" max="12" width="18" style="3" customWidth="1"/>
    <col min="13" max="14" width="28" style="3" customWidth="1"/>
    <col min="15" max="16384" width="8.7265625" style="3"/>
  </cols>
  <sheetData>
    <row r="1" spans="1:14" ht="28" x14ac:dyDescent="0.6">
      <c r="A1" s="26" t="s">
        <v>2145</v>
      </c>
    </row>
    <row r="2" spans="1:14" ht="15.5" x14ac:dyDescent="0.35">
      <c r="A2" s="27" t="s">
        <v>2146</v>
      </c>
    </row>
    <row r="3" spans="1:14" ht="15.5" x14ac:dyDescent="0.35">
      <c r="A3" s="27" t="s">
        <v>134</v>
      </c>
    </row>
    <row r="4" spans="1:14" ht="15.5" x14ac:dyDescent="0.35">
      <c r="A4" s="27" t="s">
        <v>2147</v>
      </c>
    </row>
    <row r="5" spans="1:14" ht="15.5" x14ac:dyDescent="0.35">
      <c r="A5" s="27" t="s">
        <v>135</v>
      </c>
    </row>
    <row r="6" spans="1:14" ht="15.5" x14ac:dyDescent="0.35">
      <c r="A6" s="27" t="s">
        <v>136</v>
      </c>
    </row>
    <row r="8" spans="1:14" ht="54" customHeight="1" x14ac:dyDescent="0.35">
      <c r="A8" s="30" t="s">
        <v>2148</v>
      </c>
      <c r="B8" s="31" t="s">
        <v>2149</v>
      </c>
      <c r="C8" s="31" t="s">
        <v>2150</v>
      </c>
      <c r="D8" s="31" t="s">
        <v>2151</v>
      </c>
      <c r="E8" s="31" t="s">
        <v>2152</v>
      </c>
      <c r="F8" s="31" t="s">
        <v>2153</v>
      </c>
      <c r="G8" s="31" t="s">
        <v>2154</v>
      </c>
      <c r="H8" s="31" t="s">
        <v>2155</v>
      </c>
      <c r="I8" s="31" t="s">
        <v>2156</v>
      </c>
      <c r="J8" s="31" t="s">
        <v>2157</v>
      </c>
      <c r="K8" s="31" t="s">
        <v>2158</v>
      </c>
      <c r="L8" s="31" t="s">
        <v>2197</v>
      </c>
      <c r="M8" s="31" t="s">
        <v>182</v>
      </c>
      <c r="N8" s="31" t="s">
        <v>2159</v>
      </c>
    </row>
    <row r="9" spans="1:14" ht="15.5" x14ac:dyDescent="0.35">
      <c r="A9" s="52" t="s">
        <v>2160</v>
      </c>
      <c r="B9" s="42">
        <v>138</v>
      </c>
      <c r="C9" s="42">
        <v>569</v>
      </c>
      <c r="D9" s="42">
        <v>1706</v>
      </c>
      <c r="E9" s="42">
        <v>3396</v>
      </c>
      <c r="F9" s="42">
        <v>6627</v>
      </c>
      <c r="G9" s="42">
        <v>11705</v>
      </c>
      <c r="H9" s="42">
        <v>13125</v>
      </c>
      <c r="I9" s="42">
        <v>11136</v>
      </c>
      <c r="J9" s="42">
        <v>8199</v>
      </c>
      <c r="K9" s="42">
        <v>9184</v>
      </c>
      <c r="L9" s="42">
        <v>8394</v>
      </c>
      <c r="M9" s="42">
        <v>74179</v>
      </c>
      <c r="N9" s="60">
        <v>0.80173578460999995</v>
      </c>
    </row>
    <row r="10" spans="1:14" ht="15.5" x14ac:dyDescent="0.35">
      <c r="A10" s="52" t="s">
        <v>2161</v>
      </c>
      <c r="B10" s="42">
        <v>81</v>
      </c>
      <c r="C10" s="42">
        <v>183</v>
      </c>
      <c r="D10" s="42">
        <v>510</v>
      </c>
      <c r="E10" s="42">
        <v>691</v>
      </c>
      <c r="F10" s="42">
        <v>979</v>
      </c>
      <c r="G10" s="42">
        <v>2294</v>
      </c>
      <c r="H10" s="42">
        <v>2730</v>
      </c>
      <c r="I10" s="42">
        <v>1772</v>
      </c>
      <c r="J10" s="42">
        <v>1654</v>
      </c>
      <c r="K10" s="42">
        <v>1403</v>
      </c>
      <c r="L10" s="42">
        <v>1397</v>
      </c>
      <c r="M10" s="42">
        <v>13694</v>
      </c>
      <c r="N10" s="60">
        <v>0.14800644164000001</v>
      </c>
    </row>
    <row r="11" spans="1:14" ht="15.5" x14ac:dyDescent="0.35">
      <c r="A11" s="52" t="s">
        <v>2162</v>
      </c>
      <c r="B11" s="42">
        <v>44</v>
      </c>
      <c r="C11" s="42">
        <v>32</v>
      </c>
      <c r="D11" s="42">
        <v>122</v>
      </c>
      <c r="E11" s="42">
        <v>313</v>
      </c>
      <c r="F11" s="42">
        <v>246</v>
      </c>
      <c r="G11" s="42">
        <v>520</v>
      </c>
      <c r="H11" s="42">
        <v>804</v>
      </c>
      <c r="I11" s="42">
        <v>542</v>
      </c>
      <c r="J11" s="42">
        <v>474</v>
      </c>
      <c r="K11" s="42">
        <v>540</v>
      </c>
      <c r="L11" s="42">
        <v>741</v>
      </c>
      <c r="M11" s="42">
        <v>4378</v>
      </c>
      <c r="N11" s="60">
        <v>4.7317964179999998E-2</v>
      </c>
    </row>
    <row r="12" spans="1:14" ht="15.5" x14ac:dyDescent="0.35">
      <c r="A12" s="52" t="s">
        <v>2163</v>
      </c>
      <c r="B12" s="42">
        <v>0</v>
      </c>
      <c r="C12" s="42">
        <v>1</v>
      </c>
      <c r="D12" s="42">
        <v>3</v>
      </c>
      <c r="E12" s="42">
        <v>12</v>
      </c>
      <c r="F12" s="42">
        <v>15</v>
      </c>
      <c r="G12" s="42">
        <v>32</v>
      </c>
      <c r="H12" s="42">
        <v>50</v>
      </c>
      <c r="I12" s="42">
        <v>39</v>
      </c>
      <c r="J12" s="42">
        <v>34</v>
      </c>
      <c r="K12" s="42">
        <v>69</v>
      </c>
      <c r="L12" s="42">
        <v>17</v>
      </c>
      <c r="M12" s="42">
        <v>272</v>
      </c>
      <c r="N12" s="61">
        <v>2.9398095600000002E-3</v>
      </c>
    </row>
    <row r="13" spans="1:14" ht="15.5" x14ac:dyDescent="0.35">
      <c r="A13" s="52" t="s">
        <v>2164</v>
      </c>
      <c r="B13" s="42">
        <v>1</v>
      </c>
      <c r="C13" s="42">
        <v>1</v>
      </c>
      <c r="D13" s="42">
        <v>4</v>
      </c>
      <c r="E13" s="42">
        <v>17</v>
      </c>
      <c r="F13" s="42">
        <v>15</v>
      </c>
      <c r="G13" s="42">
        <v>36</v>
      </c>
      <c r="H13" s="42">
        <v>32</v>
      </c>
      <c r="I13" s="42">
        <v>25</v>
      </c>
      <c r="J13" s="42">
        <v>33</v>
      </c>
      <c r="K13" s="42">
        <v>27</v>
      </c>
      <c r="L13" s="42">
        <v>22</v>
      </c>
      <c r="M13" s="42">
        <v>213</v>
      </c>
      <c r="N13" s="61" t="s">
        <v>125</v>
      </c>
    </row>
    <row r="14" spans="1:14" ht="25" customHeight="1" x14ac:dyDescent="0.35">
      <c r="A14" s="56" t="s">
        <v>143</v>
      </c>
      <c r="B14" s="57">
        <v>264</v>
      </c>
      <c r="C14" s="57">
        <v>786</v>
      </c>
      <c r="D14" s="57">
        <v>2345</v>
      </c>
      <c r="E14" s="57">
        <v>4429</v>
      </c>
      <c r="F14" s="57">
        <v>7882</v>
      </c>
      <c r="G14" s="57">
        <v>14587</v>
      </c>
      <c r="H14" s="57">
        <v>16741</v>
      </c>
      <c r="I14" s="57">
        <v>13514</v>
      </c>
      <c r="J14" s="57">
        <v>10394</v>
      </c>
      <c r="K14" s="57">
        <v>11223</v>
      </c>
      <c r="L14" s="57">
        <v>10571</v>
      </c>
      <c r="M14" s="57">
        <v>92736</v>
      </c>
      <c r="N14" s="62" t="s">
        <v>125</v>
      </c>
    </row>
    <row r="16" spans="1:14" x14ac:dyDescent="0.35">
      <c r="A16" s="43" t="s">
        <v>144</v>
      </c>
      <c r="B16" s="44">
        <v>46072</v>
      </c>
    </row>
    <row r="17" spans="1:2" x14ac:dyDescent="0.35">
      <c r="A17" s="43" t="s">
        <v>145</v>
      </c>
      <c r="B17" s="44">
        <v>46163</v>
      </c>
    </row>
  </sheetData>
  <phoneticPr fontId="16"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79998168889431442"/>
  </sheetPr>
  <dimension ref="A1:N16"/>
  <sheetViews>
    <sheetView zoomScaleNormal="100" workbookViewId="0">
      <pane ySplit="8" topLeftCell="A9" activePane="bottomLeft" state="frozen"/>
      <selection activeCell="A9" sqref="A9"/>
      <selection pane="bottomLeft" activeCell="A9" sqref="A9"/>
    </sheetView>
  </sheetViews>
  <sheetFormatPr defaultRowHeight="14.5" x14ac:dyDescent="0.35"/>
  <cols>
    <col min="1" max="1" width="27" style="3" customWidth="1"/>
    <col min="2" max="12" width="18" style="3" customWidth="1"/>
    <col min="13" max="14" width="28" style="3" customWidth="1"/>
    <col min="15" max="16384" width="8.7265625" style="3"/>
  </cols>
  <sheetData>
    <row r="1" spans="1:14" ht="28" x14ac:dyDescent="0.6">
      <c r="A1" s="26" t="s">
        <v>2165</v>
      </c>
    </row>
    <row r="2" spans="1:14" ht="15.5" x14ac:dyDescent="0.35">
      <c r="A2" s="27" t="s">
        <v>2166</v>
      </c>
    </row>
    <row r="3" spans="1:14" ht="15.5" x14ac:dyDescent="0.35">
      <c r="A3" s="27" t="s">
        <v>134</v>
      </c>
    </row>
    <row r="4" spans="1:14" ht="15.5" x14ac:dyDescent="0.35">
      <c r="A4" s="27" t="s">
        <v>2147</v>
      </c>
    </row>
    <row r="5" spans="1:14" ht="15.5" x14ac:dyDescent="0.35">
      <c r="A5" s="27" t="s">
        <v>135</v>
      </c>
    </row>
    <row r="6" spans="1:14" ht="15.5" x14ac:dyDescent="0.35">
      <c r="A6" s="27" t="s">
        <v>136</v>
      </c>
    </row>
    <row r="8" spans="1:14" ht="54" customHeight="1" x14ac:dyDescent="0.35">
      <c r="A8" s="30" t="s">
        <v>2167</v>
      </c>
      <c r="B8" s="31" t="s">
        <v>2149</v>
      </c>
      <c r="C8" s="31" t="s">
        <v>2150</v>
      </c>
      <c r="D8" s="31" t="s">
        <v>2151</v>
      </c>
      <c r="E8" s="31" t="s">
        <v>2152</v>
      </c>
      <c r="F8" s="31" t="s">
        <v>2153</v>
      </c>
      <c r="G8" s="31" t="s">
        <v>2154</v>
      </c>
      <c r="H8" s="31" t="s">
        <v>2155</v>
      </c>
      <c r="I8" s="31" t="s">
        <v>2156</v>
      </c>
      <c r="J8" s="31" t="s">
        <v>2157</v>
      </c>
      <c r="K8" s="31" t="s">
        <v>2158</v>
      </c>
      <c r="L8" s="31" t="s">
        <v>2197</v>
      </c>
      <c r="M8" s="31" t="s">
        <v>182</v>
      </c>
      <c r="N8" s="31" t="s">
        <v>2168</v>
      </c>
    </row>
    <row r="9" spans="1:14" ht="15.5" x14ac:dyDescent="0.35">
      <c r="A9" s="52" t="s">
        <v>2169</v>
      </c>
      <c r="B9" s="42">
        <v>83</v>
      </c>
      <c r="C9" s="42">
        <v>690</v>
      </c>
      <c r="D9" s="42">
        <v>1809</v>
      </c>
      <c r="E9" s="42">
        <v>3611</v>
      </c>
      <c r="F9" s="42">
        <v>7040</v>
      </c>
      <c r="G9" s="42">
        <v>11602</v>
      </c>
      <c r="H9" s="42">
        <v>12913</v>
      </c>
      <c r="I9" s="42">
        <v>11303</v>
      </c>
      <c r="J9" s="42">
        <v>8412</v>
      </c>
      <c r="K9" s="42">
        <v>9083</v>
      </c>
      <c r="L9" s="42">
        <v>8215</v>
      </c>
      <c r="M9" s="42">
        <v>74761</v>
      </c>
      <c r="N9" s="60">
        <v>0.80619628394999998</v>
      </c>
    </row>
    <row r="10" spans="1:14" ht="15.5" x14ac:dyDescent="0.35">
      <c r="A10" s="52" t="s">
        <v>2170</v>
      </c>
      <c r="B10" s="42">
        <v>8</v>
      </c>
      <c r="C10" s="42">
        <v>18</v>
      </c>
      <c r="D10" s="42">
        <v>81</v>
      </c>
      <c r="E10" s="42">
        <v>195</v>
      </c>
      <c r="F10" s="42">
        <v>439</v>
      </c>
      <c r="G10" s="42">
        <v>1165</v>
      </c>
      <c r="H10" s="42">
        <v>1365</v>
      </c>
      <c r="I10" s="42">
        <v>1216</v>
      </c>
      <c r="J10" s="42">
        <v>914</v>
      </c>
      <c r="K10" s="42">
        <v>1115</v>
      </c>
      <c r="L10" s="42">
        <v>860</v>
      </c>
      <c r="M10" s="42">
        <v>7376</v>
      </c>
      <c r="N10" s="60">
        <v>7.9540185259999993E-2</v>
      </c>
    </row>
    <row r="11" spans="1:14" ht="15.5" x14ac:dyDescent="0.35">
      <c r="A11" s="52" t="s">
        <v>2171</v>
      </c>
      <c r="B11" s="42">
        <v>173</v>
      </c>
      <c r="C11" s="42">
        <v>78</v>
      </c>
      <c r="D11" s="42">
        <v>455</v>
      </c>
      <c r="E11" s="42">
        <v>623</v>
      </c>
      <c r="F11" s="42">
        <v>403</v>
      </c>
      <c r="G11" s="42">
        <v>1820</v>
      </c>
      <c r="H11" s="42">
        <v>2463</v>
      </c>
      <c r="I11" s="42">
        <v>995</v>
      </c>
      <c r="J11" s="42">
        <v>1068</v>
      </c>
      <c r="K11" s="42">
        <v>1025</v>
      </c>
      <c r="L11" s="42">
        <v>1493</v>
      </c>
      <c r="M11" s="42">
        <v>10596</v>
      </c>
      <c r="N11" s="60">
        <v>0.11426353078</v>
      </c>
    </row>
    <row r="12" spans="1:14" ht="15.5" x14ac:dyDescent="0.35">
      <c r="A12" s="52" t="s">
        <v>2164</v>
      </c>
      <c r="B12" s="42">
        <v>0</v>
      </c>
      <c r="C12" s="42">
        <v>0</v>
      </c>
      <c r="D12" s="42">
        <v>0</v>
      </c>
      <c r="E12" s="42">
        <v>0</v>
      </c>
      <c r="F12" s="42">
        <v>0</v>
      </c>
      <c r="G12" s="42">
        <v>0</v>
      </c>
      <c r="H12" s="42">
        <v>0</v>
      </c>
      <c r="I12" s="42">
        <v>0</v>
      </c>
      <c r="J12" s="42">
        <v>0</v>
      </c>
      <c r="K12" s="42">
        <v>0</v>
      </c>
      <c r="L12" s="42">
        <v>3</v>
      </c>
      <c r="M12" s="42">
        <v>3</v>
      </c>
      <c r="N12" s="61" t="s">
        <v>125</v>
      </c>
    </row>
    <row r="13" spans="1:14" ht="25" customHeight="1" x14ac:dyDescent="0.35">
      <c r="A13" s="56" t="s">
        <v>143</v>
      </c>
      <c r="B13" s="57">
        <v>264</v>
      </c>
      <c r="C13" s="57">
        <v>786</v>
      </c>
      <c r="D13" s="57">
        <v>2345</v>
      </c>
      <c r="E13" s="57">
        <v>4429</v>
      </c>
      <c r="F13" s="57">
        <v>7882</v>
      </c>
      <c r="G13" s="57">
        <v>14587</v>
      </c>
      <c r="H13" s="57">
        <v>16741</v>
      </c>
      <c r="I13" s="57">
        <v>13514</v>
      </c>
      <c r="J13" s="57">
        <v>10394</v>
      </c>
      <c r="K13" s="57">
        <v>11223</v>
      </c>
      <c r="L13" s="57">
        <v>10571</v>
      </c>
      <c r="M13" s="57">
        <v>92736</v>
      </c>
      <c r="N13" s="62" t="s">
        <v>125</v>
      </c>
    </row>
    <row r="15" spans="1:14" x14ac:dyDescent="0.35">
      <c r="A15" s="43" t="s">
        <v>144</v>
      </c>
      <c r="B15" s="44">
        <v>46072</v>
      </c>
    </row>
    <row r="16" spans="1:14" x14ac:dyDescent="0.35">
      <c r="A16" s="43" t="s">
        <v>145</v>
      </c>
      <c r="B16" s="44">
        <v>46163</v>
      </c>
    </row>
  </sheetData>
  <phoneticPr fontId="16"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6A7E3E-B7AE-46B9-9B34-EA52609B0363}">
  <sheetPr>
    <tabColor theme="4" tint="0.79998168889431442"/>
  </sheetPr>
  <dimension ref="A1:L21"/>
  <sheetViews>
    <sheetView zoomScaleNormal="100" workbookViewId="0">
      <pane xSplit="1" topLeftCell="B1" activePane="topRight" state="frozen"/>
      <selection activeCell="A9" sqref="A9"/>
      <selection pane="topRight" activeCell="B1" sqref="B1"/>
    </sheetView>
  </sheetViews>
  <sheetFormatPr defaultColWidth="8.81640625" defaultRowHeight="14.5" x14ac:dyDescent="0.35"/>
  <cols>
    <col min="1" max="1" width="55" style="3" customWidth="1"/>
    <col min="2" max="11" width="18" style="3" customWidth="1"/>
    <col min="12" max="12" width="15" style="3" customWidth="1"/>
    <col min="13" max="16384" width="8.81640625" style="3"/>
  </cols>
  <sheetData>
    <row r="1" spans="1:12" ht="28" x14ac:dyDescent="0.6">
      <c r="A1" s="1" t="s">
        <v>2172</v>
      </c>
      <c r="B1" s="2"/>
      <c r="C1" s="2"/>
      <c r="D1" s="2"/>
      <c r="E1" s="2"/>
      <c r="F1" s="2"/>
      <c r="G1" s="2"/>
      <c r="H1" s="2"/>
      <c r="I1" s="2"/>
      <c r="J1" s="2"/>
      <c r="K1" s="2"/>
      <c r="L1" s="2"/>
    </row>
    <row r="2" spans="1:12" ht="15.5" x14ac:dyDescent="0.35">
      <c r="A2" s="4" t="s">
        <v>2173</v>
      </c>
      <c r="B2" s="2"/>
      <c r="C2" s="2"/>
      <c r="D2" s="2"/>
      <c r="E2" s="2"/>
      <c r="F2" s="2"/>
      <c r="G2" s="2"/>
      <c r="H2" s="2"/>
      <c r="I2" s="2"/>
      <c r="J2" s="2"/>
      <c r="K2" s="2"/>
      <c r="L2" s="2"/>
    </row>
    <row r="3" spans="1:12" ht="15.5" x14ac:dyDescent="0.35">
      <c r="A3" s="4" t="s">
        <v>2174</v>
      </c>
      <c r="B3" s="2"/>
      <c r="C3" s="2"/>
      <c r="D3" s="2"/>
      <c r="E3" s="2"/>
      <c r="F3" s="2"/>
      <c r="G3" s="2"/>
      <c r="H3" s="2"/>
      <c r="I3" s="2"/>
      <c r="J3" s="2"/>
      <c r="K3" s="2"/>
      <c r="L3" s="2"/>
    </row>
    <row r="4" spans="1:12" ht="15.5" x14ac:dyDescent="0.35">
      <c r="A4" s="4" t="s">
        <v>2189</v>
      </c>
      <c r="B4" s="2"/>
      <c r="C4" s="2"/>
      <c r="D4" s="2"/>
      <c r="E4" s="2"/>
      <c r="F4" s="2"/>
      <c r="G4" s="2"/>
      <c r="H4" s="2"/>
      <c r="I4" s="2"/>
      <c r="J4" s="2"/>
      <c r="K4" s="2"/>
      <c r="L4" s="2"/>
    </row>
    <row r="5" spans="1:12" ht="15.5" x14ac:dyDescent="0.35">
      <c r="A5" s="4" t="s">
        <v>135</v>
      </c>
      <c r="B5" s="2"/>
      <c r="C5" s="2"/>
      <c r="D5" s="2"/>
      <c r="E5" s="2"/>
      <c r="F5" s="2"/>
      <c r="G5" s="2"/>
      <c r="H5" s="2"/>
      <c r="I5" s="2"/>
      <c r="J5" s="2"/>
      <c r="K5" s="2"/>
      <c r="L5" s="2"/>
    </row>
    <row r="6" spans="1:12" ht="15.5" x14ac:dyDescent="0.35">
      <c r="A6" s="4" t="s">
        <v>2175</v>
      </c>
      <c r="B6" s="2"/>
      <c r="C6" s="2"/>
      <c r="D6" s="2"/>
      <c r="E6" s="2"/>
      <c r="F6" s="2"/>
      <c r="G6" s="2"/>
      <c r="H6" s="2"/>
      <c r="I6" s="2"/>
      <c r="J6" s="2"/>
      <c r="K6" s="2"/>
      <c r="L6" s="2"/>
    </row>
    <row r="7" spans="1:12" x14ac:dyDescent="0.35">
      <c r="A7" s="2"/>
      <c r="B7" s="2"/>
      <c r="C7" s="2"/>
      <c r="D7" s="2"/>
      <c r="E7" s="2"/>
      <c r="F7" s="2"/>
      <c r="G7" s="2"/>
      <c r="H7" s="2"/>
      <c r="I7" s="2"/>
      <c r="J7" s="2"/>
      <c r="K7" s="2"/>
      <c r="L7" s="2"/>
    </row>
    <row r="8" spans="1:12" ht="45" customHeight="1" x14ac:dyDescent="0.35">
      <c r="A8" s="5" t="s">
        <v>2176</v>
      </c>
      <c r="B8" s="6" t="s">
        <v>2149</v>
      </c>
      <c r="C8" s="6" t="s">
        <v>2150</v>
      </c>
      <c r="D8" s="6" t="s">
        <v>2151</v>
      </c>
      <c r="E8" s="6" t="s">
        <v>2152</v>
      </c>
      <c r="F8" s="6" t="s">
        <v>2153</v>
      </c>
      <c r="G8" s="6" t="s">
        <v>2154</v>
      </c>
      <c r="H8" s="6" t="s">
        <v>2155</v>
      </c>
      <c r="I8" s="6" t="s">
        <v>2156</v>
      </c>
      <c r="J8" s="6" t="s">
        <v>2157</v>
      </c>
      <c r="K8" s="6" t="s">
        <v>2158</v>
      </c>
      <c r="L8" s="6" t="s">
        <v>2177</v>
      </c>
    </row>
    <row r="9" spans="1:12" ht="30" customHeight="1" x14ac:dyDescent="0.35">
      <c r="A9" s="7" t="s">
        <v>2178</v>
      </c>
      <c r="B9" s="8">
        <v>371972.83</v>
      </c>
      <c r="C9" s="8">
        <v>2352464.17</v>
      </c>
      <c r="D9" s="8">
        <v>9803284.5500000007</v>
      </c>
      <c r="E9" s="8">
        <v>19041946.920000002</v>
      </c>
      <c r="F9" s="8">
        <v>28060830.18</v>
      </c>
      <c r="G9" s="8">
        <v>54910782.329999998</v>
      </c>
      <c r="H9" s="8">
        <v>62668594.829999998</v>
      </c>
      <c r="I9" s="8">
        <v>53348045.009999998</v>
      </c>
      <c r="J9" s="8">
        <v>41879147.390000001</v>
      </c>
      <c r="K9" s="8">
        <v>48248068.859999999</v>
      </c>
      <c r="L9" s="8">
        <v>320685137.06999999</v>
      </c>
    </row>
    <row r="10" spans="1:12" ht="30" customHeight="1" x14ac:dyDescent="0.35">
      <c r="A10" s="7" t="s">
        <v>2190</v>
      </c>
      <c r="B10" s="8">
        <v>227181.57</v>
      </c>
      <c r="C10" s="8">
        <v>2082990.88</v>
      </c>
      <c r="D10" s="8">
        <v>9260710.4299999997</v>
      </c>
      <c r="E10" s="8">
        <v>17932522.239999998</v>
      </c>
      <c r="F10" s="8">
        <v>25853279.25</v>
      </c>
      <c r="G10" s="8">
        <v>49005107.82</v>
      </c>
      <c r="H10" s="8">
        <v>56780552.899999999</v>
      </c>
      <c r="I10" s="8">
        <v>47497996.950000003</v>
      </c>
      <c r="J10" s="8">
        <v>36458154.719999999</v>
      </c>
      <c r="K10" s="8">
        <v>42457803.359999999</v>
      </c>
      <c r="L10" s="8">
        <v>287556300.12</v>
      </c>
    </row>
    <row r="11" spans="1:12" ht="15.5" x14ac:dyDescent="0.35">
      <c r="A11" s="7" t="s">
        <v>2191</v>
      </c>
      <c r="B11" s="8">
        <v>144791.26</v>
      </c>
      <c r="C11" s="8">
        <v>269473.28999999998</v>
      </c>
      <c r="D11" s="8">
        <v>542574.12</v>
      </c>
      <c r="E11" s="8">
        <v>1109424.68</v>
      </c>
      <c r="F11" s="8">
        <v>2207550.9300000002</v>
      </c>
      <c r="G11" s="8">
        <v>5905674.5</v>
      </c>
      <c r="H11" s="8">
        <v>5888041.9299999997</v>
      </c>
      <c r="I11" s="8">
        <v>5850048.0700000003</v>
      </c>
      <c r="J11" s="8">
        <v>5420992.6699999999</v>
      </c>
      <c r="K11" s="8">
        <v>5790265.4900000002</v>
      </c>
      <c r="L11" s="8">
        <v>33128836.940000001</v>
      </c>
    </row>
    <row r="12" spans="1:12" ht="30" customHeight="1" x14ac:dyDescent="0.35">
      <c r="A12" s="7" t="s">
        <v>2192</v>
      </c>
      <c r="B12" s="8">
        <v>179655.91</v>
      </c>
      <c r="C12" s="8">
        <v>798783.09</v>
      </c>
      <c r="D12" s="8">
        <v>5672411.0999999996</v>
      </c>
      <c r="E12" s="8">
        <v>7099188.3399999999</v>
      </c>
      <c r="F12" s="8">
        <v>11088243.789999999</v>
      </c>
      <c r="G12" s="8">
        <v>22689805.52</v>
      </c>
      <c r="H12" s="8">
        <v>26688419.75</v>
      </c>
      <c r="I12" s="8">
        <v>19766543.34</v>
      </c>
      <c r="J12" s="8">
        <v>15363739.390000001</v>
      </c>
      <c r="K12" s="8">
        <v>18228754.75</v>
      </c>
      <c r="L12" s="8">
        <v>127575544.98</v>
      </c>
    </row>
    <row r="13" spans="1:12" ht="15.5" x14ac:dyDescent="0.35">
      <c r="A13" s="7" t="s">
        <v>2193</v>
      </c>
      <c r="B13" s="8">
        <v>192316.92</v>
      </c>
      <c r="C13" s="8">
        <v>1553681.09</v>
      </c>
      <c r="D13" s="8">
        <v>4130873.26</v>
      </c>
      <c r="E13" s="8">
        <v>11942757.18</v>
      </c>
      <c r="F13" s="8">
        <v>16972585.379999999</v>
      </c>
      <c r="G13" s="8">
        <v>32220977.809999999</v>
      </c>
      <c r="H13" s="8">
        <v>35980174.079999998</v>
      </c>
      <c r="I13" s="8">
        <v>33581502.670000002</v>
      </c>
      <c r="J13" s="8">
        <v>26515406.600000001</v>
      </c>
      <c r="K13" s="8">
        <v>30019314.100000001</v>
      </c>
      <c r="L13" s="8">
        <v>193109589.09</v>
      </c>
    </row>
    <row r="14" spans="1:12" ht="30" customHeight="1" x14ac:dyDescent="0.35">
      <c r="A14" s="7" t="s">
        <v>2194</v>
      </c>
      <c r="B14" s="8">
        <v>0</v>
      </c>
      <c r="C14" s="8">
        <v>0</v>
      </c>
      <c r="D14" s="8">
        <v>11141</v>
      </c>
      <c r="E14" s="8">
        <v>4159.5</v>
      </c>
      <c r="F14" s="8">
        <v>354676</v>
      </c>
      <c r="G14" s="8">
        <v>1722466.42</v>
      </c>
      <c r="H14" s="8">
        <v>4702126.32</v>
      </c>
      <c r="I14" s="8">
        <v>2922972.18</v>
      </c>
      <c r="J14" s="8">
        <v>3049894.05</v>
      </c>
      <c r="K14" s="8">
        <v>3042420.76</v>
      </c>
      <c r="L14" s="8">
        <v>15809856.23</v>
      </c>
    </row>
    <row r="15" spans="1:12" ht="30" customHeight="1" x14ac:dyDescent="0.35">
      <c r="A15" s="7" t="s">
        <v>2195</v>
      </c>
      <c r="B15" s="8">
        <v>49601.74</v>
      </c>
      <c r="C15" s="8">
        <v>360619.32</v>
      </c>
      <c r="D15" s="8">
        <v>1294858.25</v>
      </c>
      <c r="E15" s="8">
        <v>3104208.66</v>
      </c>
      <c r="F15" s="8">
        <v>2506475.4300000002</v>
      </c>
      <c r="G15" s="8">
        <v>6641051.5599999996</v>
      </c>
      <c r="H15" s="8">
        <v>8240506.04</v>
      </c>
      <c r="I15" s="8">
        <v>3436597.89</v>
      </c>
      <c r="J15" s="8">
        <v>3498739.78</v>
      </c>
      <c r="K15" s="8">
        <v>3514919.85</v>
      </c>
      <c r="L15" s="8">
        <v>32647578.52</v>
      </c>
    </row>
    <row r="16" spans="1:12" ht="30" customHeight="1" x14ac:dyDescent="0.35">
      <c r="A16" s="7" t="s">
        <v>2196</v>
      </c>
      <c r="B16" s="8">
        <v>54064.5</v>
      </c>
      <c r="C16" s="8">
        <v>155597.82999999999</v>
      </c>
      <c r="D16" s="8">
        <v>142913.87</v>
      </c>
      <c r="E16" s="8">
        <v>460499.96</v>
      </c>
      <c r="F16" s="8">
        <v>1060267.8700000001</v>
      </c>
      <c r="G16" s="8">
        <v>3430091.14</v>
      </c>
      <c r="H16" s="8">
        <v>2209300.02</v>
      </c>
      <c r="I16" s="8">
        <v>1280252.8500000001</v>
      </c>
      <c r="J16" s="8">
        <v>951335.87</v>
      </c>
      <c r="K16" s="8">
        <v>1230252.21</v>
      </c>
      <c r="L16" s="8">
        <v>10974576.119999999</v>
      </c>
    </row>
    <row r="17" spans="1:12" ht="30" customHeight="1" x14ac:dyDescent="0.35">
      <c r="A17" s="7" t="s">
        <v>2179</v>
      </c>
      <c r="B17" s="8">
        <v>607686.60102044838</v>
      </c>
      <c r="C17" s="8">
        <v>721507.6309166688</v>
      </c>
      <c r="D17" s="8">
        <v>1139453.9621259675</v>
      </c>
      <c r="E17" s="8">
        <v>1351648.6704632905</v>
      </c>
      <c r="F17" s="8">
        <v>2638201.1880295575</v>
      </c>
      <c r="G17" s="8">
        <v>4020495.4919934291</v>
      </c>
      <c r="H17" s="8">
        <v>2505694.9984236229</v>
      </c>
      <c r="I17" s="8">
        <v>2324467.6127836406</v>
      </c>
      <c r="J17" s="8">
        <v>2278950.0290326905</v>
      </c>
      <c r="K17" s="8">
        <v>2319245.5019709952</v>
      </c>
      <c r="L17" s="8">
        <v>19907351.690000001</v>
      </c>
    </row>
    <row r="18" spans="1:12" ht="30" customHeight="1" x14ac:dyDescent="0.35">
      <c r="A18" s="9" t="s">
        <v>2180</v>
      </c>
      <c r="B18" s="10">
        <v>979659.43102044845</v>
      </c>
      <c r="C18" s="10">
        <v>3073971.800916669</v>
      </c>
      <c r="D18" s="10">
        <v>10942738.512125969</v>
      </c>
      <c r="E18" s="10">
        <v>20393595.590463292</v>
      </c>
      <c r="F18" s="10">
        <v>30699031.368029557</v>
      </c>
      <c r="G18" s="10">
        <v>58931277.821993425</v>
      </c>
      <c r="H18" s="10">
        <v>65174289.828423619</v>
      </c>
      <c r="I18" s="10">
        <v>55672512.622783639</v>
      </c>
      <c r="J18" s="10">
        <v>44158097.419032693</v>
      </c>
      <c r="K18" s="10">
        <v>50567314.361970991</v>
      </c>
      <c r="L18" s="10">
        <v>340592488.75999999</v>
      </c>
    </row>
    <row r="19" spans="1:12" x14ac:dyDescent="0.35">
      <c r="A19" s="2"/>
      <c r="B19" s="2"/>
      <c r="C19" s="2"/>
      <c r="D19" s="2"/>
      <c r="E19" s="2"/>
      <c r="F19" s="2"/>
      <c r="G19" s="2"/>
      <c r="H19" s="2"/>
      <c r="I19" s="2"/>
      <c r="J19" s="2"/>
      <c r="K19" s="2"/>
      <c r="L19" s="2"/>
    </row>
    <row r="20" spans="1:12" x14ac:dyDescent="0.35">
      <c r="A20" s="11" t="s">
        <v>144</v>
      </c>
      <c r="B20" s="12">
        <v>46009</v>
      </c>
      <c r="C20" s="2"/>
      <c r="D20" s="2"/>
      <c r="E20" s="2"/>
      <c r="F20" s="2"/>
      <c r="G20" s="2"/>
      <c r="H20" s="2"/>
      <c r="I20" s="2"/>
      <c r="J20" s="2"/>
      <c r="K20" s="2"/>
      <c r="L20" s="2"/>
    </row>
    <row r="21" spans="1:12" x14ac:dyDescent="0.35">
      <c r="A21" s="11" t="s">
        <v>145</v>
      </c>
      <c r="B21" s="12">
        <v>46107</v>
      </c>
      <c r="C21" s="2"/>
      <c r="D21" s="2"/>
      <c r="E21" s="2"/>
      <c r="F21" s="2"/>
      <c r="G21" s="2"/>
      <c r="H21" s="2"/>
      <c r="I21" s="2"/>
      <c r="J21" s="2"/>
      <c r="K21" s="2"/>
      <c r="L21" s="2"/>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8CF78E-8496-44AD-A0CB-2DF3CE3D437A}">
  <sheetPr>
    <tabColor theme="4" tint="0.79998168889431442"/>
  </sheetPr>
  <dimension ref="A1:E19"/>
  <sheetViews>
    <sheetView zoomScaleNormal="100" workbookViewId="0">
      <pane ySplit="8" topLeftCell="A9" activePane="bottomLeft" state="frozen"/>
      <selection activeCell="B22" sqref="B22"/>
      <selection pane="bottomLeft" activeCell="A9" sqref="A9"/>
    </sheetView>
  </sheetViews>
  <sheetFormatPr defaultColWidth="8.81640625" defaultRowHeight="14.5" x14ac:dyDescent="0.35"/>
  <cols>
    <col min="1" max="1" width="35.54296875" style="3" customWidth="1"/>
    <col min="2" max="5" width="28" style="3" customWidth="1"/>
    <col min="6" max="16384" width="8.81640625" style="3"/>
  </cols>
  <sheetData>
    <row r="1" spans="1:5" ht="28" x14ac:dyDescent="0.6">
      <c r="A1" s="1" t="s">
        <v>2181</v>
      </c>
      <c r="B1" s="2"/>
      <c r="C1" s="2"/>
      <c r="D1" s="2"/>
      <c r="E1" s="2"/>
    </row>
    <row r="2" spans="1:5" ht="15.5" x14ac:dyDescent="0.35">
      <c r="A2" s="4" t="s">
        <v>2173</v>
      </c>
      <c r="B2" s="2"/>
      <c r="C2" s="2"/>
      <c r="D2" s="2"/>
      <c r="E2" s="2"/>
    </row>
    <row r="3" spans="1:5" ht="15.5" x14ac:dyDescent="0.35">
      <c r="A3" s="4" t="s">
        <v>2182</v>
      </c>
      <c r="B3" s="2"/>
      <c r="C3" s="2"/>
      <c r="D3" s="2"/>
      <c r="E3" s="2"/>
    </row>
    <row r="4" spans="1:5" ht="15.5" x14ac:dyDescent="0.35">
      <c r="A4" s="4" t="s">
        <v>134</v>
      </c>
      <c r="B4" s="2"/>
      <c r="C4" s="2"/>
      <c r="D4" s="2"/>
      <c r="E4" s="2"/>
    </row>
    <row r="5" spans="1:5" ht="15.5" x14ac:dyDescent="0.35">
      <c r="A5" s="4" t="s">
        <v>135</v>
      </c>
      <c r="B5" s="2"/>
      <c r="C5" s="2"/>
      <c r="D5" s="2"/>
      <c r="E5" s="2"/>
    </row>
    <row r="6" spans="1:5" ht="15.5" x14ac:dyDescent="0.35">
      <c r="A6" s="4" t="s">
        <v>2175</v>
      </c>
      <c r="B6" s="2"/>
      <c r="C6" s="2"/>
      <c r="D6" s="2"/>
      <c r="E6" s="2"/>
    </row>
    <row r="7" spans="1:5" x14ac:dyDescent="0.35">
      <c r="A7" s="2"/>
      <c r="B7" s="2"/>
      <c r="C7" s="2"/>
      <c r="D7" s="2"/>
      <c r="E7" s="2"/>
    </row>
    <row r="8" spans="1:5" ht="104.15" customHeight="1" x14ac:dyDescent="0.35">
      <c r="A8" s="5" t="s">
        <v>2176</v>
      </c>
      <c r="B8" s="6" t="s">
        <v>2183</v>
      </c>
      <c r="C8" s="6" t="s">
        <v>2184</v>
      </c>
      <c r="D8" s="6" t="s">
        <v>2185</v>
      </c>
      <c r="E8" s="6" t="s">
        <v>2186</v>
      </c>
    </row>
    <row r="9" spans="1:5" s="15" customFormat="1" ht="24" customHeight="1" x14ac:dyDescent="0.35">
      <c r="A9" s="13" t="s">
        <v>2187</v>
      </c>
      <c r="B9" s="14">
        <v>25.43</v>
      </c>
      <c r="C9" s="14">
        <v>25.31</v>
      </c>
      <c r="D9" s="14">
        <v>26.45</v>
      </c>
      <c r="E9" s="14">
        <v>24.8</v>
      </c>
    </row>
    <row r="10" spans="1:5" ht="24" customHeight="1" x14ac:dyDescent="0.35">
      <c r="A10" s="7" t="s">
        <v>2190</v>
      </c>
      <c r="B10" s="16">
        <v>25.57</v>
      </c>
      <c r="C10" s="16">
        <v>25.35</v>
      </c>
      <c r="D10" s="16">
        <v>26.48</v>
      </c>
      <c r="E10" s="16">
        <v>24.85</v>
      </c>
    </row>
    <row r="11" spans="1:5" ht="15.5" x14ac:dyDescent="0.35">
      <c r="A11" s="7" t="s">
        <v>2191</v>
      </c>
      <c r="B11" s="16">
        <v>24.27</v>
      </c>
      <c r="C11" s="16">
        <v>25.48</v>
      </c>
      <c r="D11" s="16">
        <v>26.23</v>
      </c>
      <c r="E11" s="16">
        <v>24.77</v>
      </c>
    </row>
    <row r="12" spans="1:5" ht="24" customHeight="1" x14ac:dyDescent="0.35">
      <c r="A12" s="17" t="s">
        <v>2192</v>
      </c>
      <c r="B12" s="16">
        <v>25.75</v>
      </c>
      <c r="C12" s="16">
        <v>26.1</v>
      </c>
      <c r="D12" s="16">
        <v>26.45</v>
      </c>
      <c r="E12" s="16">
        <v>25.43</v>
      </c>
    </row>
    <row r="13" spans="1:5" ht="15.5" x14ac:dyDescent="0.35">
      <c r="A13" s="7" t="s">
        <v>2193</v>
      </c>
      <c r="B13" s="16">
        <v>25.22</v>
      </c>
      <c r="C13" s="16">
        <v>25.25</v>
      </c>
      <c r="D13" s="16">
        <v>26.32</v>
      </c>
      <c r="E13" s="16">
        <v>24.47</v>
      </c>
    </row>
    <row r="14" spans="1:5" ht="24" customHeight="1" x14ac:dyDescent="0.35">
      <c r="A14" s="17" t="s">
        <v>2194</v>
      </c>
      <c r="B14" s="16">
        <v>25.51</v>
      </c>
      <c r="C14" s="16">
        <v>25</v>
      </c>
      <c r="D14" s="16">
        <v>26.47</v>
      </c>
      <c r="E14" s="16">
        <v>24.81</v>
      </c>
    </row>
    <row r="15" spans="1:5" ht="24" customHeight="1" x14ac:dyDescent="0.35">
      <c r="A15" s="17" t="s">
        <v>2195</v>
      </c>
      <c r="B15" s="16">
        <v>25.83</v>
      </c>
      <c r="C15" s="16">
        <v>25.34</v>
      </c>
      <c r="D15" s="16">
        <v>26.41</v>
      </c>
      <c r="E15" s="16">
        <v>24.25</v>
      </c>
    </row>
    <row r="16" spans="1:5" ht="24" customHeight="1" x14ac:dyDescent="0.35">
      <c r="A16" s="18" t="s">
        <v>2196</v>
      </c>
      <c r="B16" s="19">
        <v>24.35</v>
      </c>
      <c r="C16" s="19">
        <v>25.29</v>
      </c>
      <c r="D16" s="19">
        <v>26.49</v>
      </c>
      <c r="E16" s="19">
        <v>23.41</v>
      </c>
    </row>
    <row r="17" spans="1:5" x14ac:dyDescent="0.35">
      <c r="A17" s="2"/>
      <c r="B17" s="2"/>
      <c r="C17" s="2"/>
      <c r="D17" s="2"/>
      <c r="E17" s="2"/>
    </row>
    <row r="18" spans="1:5" x14ac:dyDescent="0.35">
      <c r="A18" s="11" t="s">
        <v>144</v>
      </c>
      <c r="B18" s="12">
        <v>46009</v>
      </c>
      <c r="C18" s="2"/>
      <c r="D18" s="2"/>
      <c r="E18" s="2"/>
    </row>
    <row r="19" spans="1:5" x14ac:dyDescent="0.35">
      <c r="A19" s="11" t="s">
        <v>145</v>
      </c>
      <c r="B19" s="12">
        <v>46107</v>
      </c>
      <c r="C19" s="2"/>
      <c r="D19" s="2"/>
      <c r="E19" s="2"/>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18"/>
  <sheetViews>
    <sheetView workbookViewId="0"/>
  </sheetViews>
  <sheetFormatPr defaultRowHeight="14.5" x14ac:dyDescent="0.35"/>
  <cols>
    <col min="1" max="1" width="32" style="3" customWidth="1"/>
    <col min="2" max="2" width="114" style="3" customWidth="1"/>
    <col min="3" max="3" width="22" style="3" customWidth="1"/>
    <col min="4" max="4" width="24" style="3" customWidth="1"/>
    <col min="5" max="16384" width="8.7265625" style="3"/>
  </cols>
  <sheetData>
    <row r="1" spans="1:4" ht="28" x14ac:dyDescent="0.6">
      <c r="A1" s="26" t="s">
        <v>17</v>
      </c>
    </row>
    <row r="2" spans="1:4" ht="15.5" x14ac:dyDescent="0.35">
      <c r="A2" s="27" t="s">
        <v>18</v>
      </c>
      <c r="B2" s="28">
        <v>46072</v>
      </c>
    </row>
    <row r="3" spans="1:4" ht="15.5" x14ac:dyDescent="0.35">
      <c r="A3" s="27" t="s">
        <v>19</v>
      </c>
      <c r="B3" s="27" t="s">
        <v>20</v>
      </c>
    </row>
    <row r="4" spans="1:4" ht="15.5" x14ac:dyDescent="0.35">
      <c r="A4" s="27" t="s">
        <v>21</v>
      </c>
      <c r="B4" s="27" t="s">
        <v>22</v>
      </c>
    </row>
    <row r="5" spans="1:4" ht="18" x14ac:dyDescent="0.4">
      <c r="A5" s="29" t="s">
        <v>23</v>
      </c>
    </row>
    <row r="6" spans="1:4" ht="15.5" x14ac:dyDescent="0.35">
      <c r="A6" s="27" t="s">
        <v>24</v>
      </c>
    </row>
    <row r="7" spans="1:4" ht="45" customHeight="1" x14ac:dyDescent="0.35">
      <c r="A7" s="30" t="s">
        <v>25</v>
      </c>
      <c r="B7" s="30" t="s">
        <v>26</v>
      </c>
      <c r="C7" s="31" t="s">
        <v>27</v>
      </c>
      <c r="D7" s="31" t="s">
        <v>28</v>
      </c>
    </row>
    <row r="8" spans="1:4" ht="15.5" x14ac:dyDescent="0.35">
      <c r="A8" s="32" t="s">
        <v>29</v>
      </c>
      <c r="B8" s="33" t="s">
        <v>30</v>
      </c>
      <c r="C8" s="34" t="s">
        <v>31</v>
      </c>
      <c r="D8" s="34" t="s">
        <v>31</v>
      </c>
    </row>
    <row r="9" spans="1:4" ht="15.5" x14ac:dyDescent="0.35">
      <c r="A9" s="32" t="s">
        <v>32</v>
      </c>
      <c r="B9" s="33" t="s">
        <v>33</v>
      </c>
      <c r="C9" s="35">
        <v>46072</v>
      </c>
      <c r="D9" s="35">
        <v>46107</v>
      </c>
    </row>
    <row r="10" spans="1:4" ht="15.5" x14ac:dyDescent="0.35">
      <c r="A10" s="32" t="s">
        <v>34</v>
      </c>
      <c r="B10" s="33" t="s">
        <v>35</v>
      </c>
      <c r="C10" s="35">
        <v>46072</v>
      </c>
      <c r="D10" s="35">
        <v>46107</v>
      </c>
    </row>
    <row r="11" spans="1:4" ht="15.5" x14ac:dyDescent="0.35">
      <c r="A11" s="32" t="s">
        <v>36</v>
      </c>
      <c r="B11" s="33" t="s">
        <v>37</v>
      </c>
      <c r="C11" s="35">
        <v>46072</v>
      </c>
      <c r="D11" s="35">
        <v>46107</v>
      </c>
    </row>
    <row r="12" spans="1:4" ht="15.5" x14ac:dyDescent="0.35">
      <c r="A12" s="32" t="s">
        <v>38</v>
      </c>
      <c r="B12" s="33" t="s">
        <v>39</v>
      </c>
      <c r="C12" s="35">
        <v>46072</v>
      </c>
      <c r="D12" s="35">
        <v>46107</v>
      </c>
    </row>
    <row r="13" spans="1:4" ht="15.5" x14ac:dyDescent="0.35">
      <c r="A13" s="32" t="s">
        <v>40</v>
      </c>
      <c r="B13" s="33" t="s">
        <v>41</v>
      </c>
      <c r="C13" s="35">
        <v>46072</v>
      </c>
      <c r="D13" s="35">
        <v>46107</v>
      </c>
    </row>
    <row r="14" spans="1:4" ht="15.5" x14ac:dyDescent="0.35">
      <c r="A14" s="32" t="s">
        <v>42</v>
      </c>
      <c r="B14" s="33" t="s">
        <v>43</v>
      </c>
      <c r="C14" s="35">
        <v>46072</v>
      </c>
      <c r="D14" s="35">
        <v>46107</v>
      </c>
    </row>
    <row r="15" spans="1:4" ht="15.5" x14ac:dyDescent="0.35">
      <c r="A15" s="32" t="s">
        <v>44</v>
      </c>
      <c r="B15" s="33" t="s">
        <v>45</v>
      </c>
      <c r="C15" s="35">
        <v>46072</v>
      </c>
      <c r="D15" s="35">
        <v>46163</v>
      </c>
    </row>
    <row r="16" spans="1:4" ht="15.5" x14ac:dyDescent="0.35">
      <c r="A16" s="32" t="s">
        <v>46</v>
      </c>
      <c r="B16" s="33" t="s">
        <v>47</v>
      </c>
      <c r="C16" s="35">
        <v>46072</v>
      </c>
      <c r="D16" s="35">
        <v>46163</v>
      </c>
    </row>
    <row r="17" spans="1:4" ht="15.5" x14ac:dyDescent="0.35">
      <c r="A17" s="32" t="s">
        <v>48</v>
      </c>
      <c r="B17" s="33" t="s">
        <v>49</v>
      </c>
      <c r="C17" s="35">
        <v>46009</v>
      </c>
      <c r="D17" s="35">
        <v>46107</v>
      </c>
    </row>
    <row r="18" spans="1:4" ht="15.5" x14ac:dyDescent="0.35">
      <c r="A18" s="36" t="s">
        <v>50</v>
      </c>
      <c r="B18" s="37" t="s">
        <v>51</v>
      </c>
      <c r="C18" s="38">
        <v>46009</v>
      </c>
      <c r="D18" s="38">
        <v>46107</v>
      </c>
    </row>
  </sheetData>
  <hyperlinks>
    <hyperlink ref="A8" location="Notes!A1" display="Notes" xr:uid="{00000000-0004-0000-0100-000000000000}"/>
    <hyperlink ref="A9" location="T1!A1" display="T1" xr:uid="{00000000-0004-0000-0100-000004000000}"/>
    <hyperlink ref="A10" location="T2!A1" display="T2" xr:uid="{00000000-0004-0000-0100-000005000000}"/>
    <hyperlink ref="A11" location="T3!A1" display="T3" xr:uid="{00000000-0004-0000-0100-000006000000}"/>
    <hyperlink ref="A12" location="T4!A1" display="T4" xr:uid="{00000000-0004-0000-0100-000007000000}"/>
    <hyperlink ref="A13" location="T5!A1" display="T5" xr:uid="{00000000-0004-0000-0100-000008000000}"/>
    <hyperlink ref="A14" location="T6!A1" display="T6" xr:uid="{00000000-0004-0000-0100-000009000000}"/>
    <hyperlink ref="A15" location="T7!A1" display="T7" xr:uid="{00000000-0004-0000-0100-00000A000000}"/>
    <hyperlink ref="A16" location="T8!A1" display="T8" xr:uid="{00000000-0004-0000-0100-00000B000000}"/>
    <hyperlink ref="A17" location="T9!A1" display="T9" xr:uid="{00000000-0004-0000-0100-00000C000000}"/>
    <hyperlink ref="A18"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39"/>
  <sheetViews>
    <sheetView workbookViewId="0"/>
  </sheetViews>
  <sheetFormatPr defaultRowHeight="14.5" x14ac:dyDescent="0.35"/>
  <cols>
    <col min="1" max="1" width="18" style="3" customWidth="1"/>
    <col min="2" max="2" width="75" style="3" customWidth="1"/>
    <col min="3" max="16384" width="8.7265625" style="3"/>
  </cols>
  <sheetData>
    <row r="1" spans="1:2" ht="28" x14ac:dyDescent="0.6">
      <c r="A1" s="26" t="s">
        <v>29</v>
      </c>
    </row>
    <row r="2" spans="1:2" ht="15.5" x14ac:dyDescent="0.35">
      <c r="A2" s="27" t="s">
        <v>52</v>
      </c>
    </row>
    <row r="3" spans="1:2" ht="15.5" x14ac:dyDescent="0.35">
      <c r="A3" s="39" t="s">
        <v>53</v>
      </c>
      <c r="B3" s="39" t="s">
        <v>54</v>
      </c>
    </row>
    <row r="4" spans="1:2" ht="75" customHeight="1" x14ac:dyDescent="0.35">
      <c r="A4" s="40" t="s">
        <v>55</v>
      </c>
      <c r="B4" s="40" t="s">
        <v>56</v>
      </c>
    </row>
    <row r="5" spans="1:2" ht="30" customHeight="1" x14ac:dyDescent="0.35">
      <c r="A5" s="40" t="s">
        <v>57</v>
      </c>
      <c r="B5" s="40" t="s">
        <v>58</v>
      </c>
    </row>
    <row r="6" spans="1:2" ht="120" customHeight="1" x14ac:dyDescent="0.35">
      <c r="A6" s="40" t="s">
        <v>59</v>
      </c>
      <c r="B6" s="40" t="s">
        <v>60</v>
      </c>
    </row>
    <row r="7" spans="1:2" ht="90" customHeight="1" x14ac:dyDescent="0.35">
      <c r="A7" s="40" t="s">
        <v>61</v>
      </c>
      <c r="B7" s="40" t="s">
        <v>62</v>
      </c>
    </row>
    <row r="8" spans="1:2" ht="90" customHeight="1" x14ac:dyDescent="0.35">
      <c r="A8" s="40" t="s">
        <v>63</v>
      </c>
      <c r="B8" s="40" t="s">
        <v>64</v>
      </c>
    </row>
    <row r="9" spans="1:2" ht="120" customHeight="1" x14ac:dyDescent="0.35">
      <c r="A9" s="40" t="s">
        <v>65</v>
      </c>
      <c r="B9" s="40" t="s">
        <v>66</v>
      </c>
    </row>
    <row r="10" spans="1:2" ht="45" customHeight="1" x14ac:dyDescent="0.35">
      <c r="A10" s="40" t="s">
        <v>67</v>
      </c>
      <c r="B10" s="40" t="s">
        <v>68</v>
      </c>
    </row>
    <row r="11" spans="1:2" ht="45" customHeight="1" x14ac:dyDescent="0.35">
      <c r="A11" s="40" t="s">
        <v>69</v>
      </c>
      <c r="B11" s="40" t="s">
        <v>70</v>
      </c>
    </row>
    <row r="12" spans="1:2" ht="90" customHeight="1" x14ac:dyDescent="0.35">
      <c r="A12" s="40" t="s">
        <v>71</v>
      </c>
      <c r="B12" s="40" t="s">
        <v>72</v>
      </c>
    </row>
    <row r="13" spans="1:2" ht="45" customHeight="1" x14ac:dyDescent="0.35">
      <c r="A13" s="40" t="s">
        <v>73</v>
      </c>
      <c r="B13" s="40" t="s">
        <v>74</v>
      </c>
    </row>
    <row r="14" spans="1:2" ht="155" x14ac:dyDescent="0.35">
      <c r="A14" s="40" t="s">
        <v>75</v>
      </c>
      <c r="B14" s="40" t="s">
        <v>76</v>
      </c>
    </row>
    <row r="15" spans="1:2" ht="105" customHeight="1" x14ac:dyDescent="0.35">
      <c r="A15" s="40" t="s">
        <v>77</v>
      </c>
      <c r="B15" s="40" t="s">
        <v>78</v>
      </c>
    </row>
    <row r="16" spans="1:2" ht="120" customHeight="1" x14ac:dyDescent="0.35">
      <c r="A16" s="40" t="s">
        <v>79</v>
      </c>
      <c r="B16" s="40" t="s">
        <v>80</v>
      </c>
    </row>
    <row r="17" spans="1:2" ht="60" customHeight="1" x14ac:dyDescent="0.35">
      <c r="A17" s="40" t="s">
        <v>81</v>
      </c>
      <c r="B17" s="40" t="s">
        <v>82</v>
      </c>
    </row>
    <row r="18" spans="1:2" ht="75" customHeight="1" x14ac:dyDescent="0.35">
      <c r="A18" s="40" t="s">
        <v>83</v>
      </c>
      <c r="B18" s="40" t="s">
        <v>84</v>
      </c>
    </row>
    <row r="19" spans="1:2" ht="105" customHeight="1" x14ac:dyDescent="0.35">
      <c r="A19" s="40" t="s">
        <v>85</v>
      </c>
      <c r="B19" s="40" t="s">
        <v>86</v>
      </c>
    </row>
    <row r="20" spans="1:2" ht="120" customHeight="1" x14ac:dyDescent="0.35">
      <c r="A20" s="40" t="s">
        <v>87</v>
      </c>
      <c r="B20" s="40" t="s">
        <v>88</v>
      </c>
    </row>
    <row r="21" spans="1:2" ht="45" customHeight="1" x14ac:dyDescent="0.35">
      <c r="A21" s="40" t="s">
        <v>89</v>
      </c>
      <c r="B21" s="40" t="s">
        <v>90</v>
      </c>
    </row>
    <row r="22" spans="1:2" ht="75" customHeight="1" x14ac:dyDescent="0.35">
      <c r="A22" s="40" t="s">
        <v>91</v>
      </c>
      <c r="B22" s="40" t="s">
        <v>92</v>
      </c>
    </row>
    <row r="23" spans="1:2" ht="45" customHeight="1" x14ac:dyDescent="0.35">
      <c r="A23" s="40" t="s">
        <v>93</v>
      </c>
      <c r="B23" s="40" t="s">
        <v>94</v>
      </c>
    </row>
    <row r="24" spans="1:2" ht="45" customHeight="1" x14ac:dyDescent="0.35">
      <c r="A24" s="40" t="s">
        <v>95</v>
      </c>
      <c r="B24" s="40" t="s">
        <v>96</v>
      </c>
    </row>
    <row r="25" spans="1:2" ht="45" customHeight="1" x14ac:dyDescent="0.35">
      <c r="A25" s="40" t="s">
        <v>97</v>
      </c>
      <c r="B25" s="40" t="s">
        <v>98</v>
      </c>
    </row>
    <row r="26" spans="1:2" ht="75" customHeight="1" x14ac:dyDescent="0.35">
      <c r="A26" s="40" t="s">
        <v>99</v>
      </c>
      <c r="B26" s="40" t="s">
        <v>100</v>
      </c>
    </row>
    <row r="27" spans="1:2" ht="90" customHeight="1" x14ac:dyDescent="0.35">
      <c r="A27" s="40" t="s">
        <v>101</v>
      </c>
      <c r="B27" s="40" t="s">
        <v>102</v>
      </c>
    </row>
    <row r="28" spans="1:2" ht="45" customHeight="1" x14ac:dyDescent="0.35">
      <c r="A28" s="40" t="s">
        <v>103</v>
      </c>
      <c r="B28" s="40" t="s">
        <v>104</v>
      </c>
    </row>
    <row r="29" spans="1:2" ht="75" customHeight="1" x14ac:dyDescent="0.35">
      <c r="A29" s="40" t="s">
        <v>105</v>
      </c>
      <c r="B29" s="40" t="s">
        <v>106</v>
      </c>
    </row>
    <row r="30" spans="1:2" ht="45" customHeight="1" x14ac:dyDescent="0.35">
      <c r="A30" s="40" t="s">
        <v>107</v>
      </c>
      <c r="B30" s="40" t="s">
        <v>108</v>
      </c>
    </row>
    <row r="31" spans="1:2" ht="90" customHeight="1" x14ac:dyDescent="0.35">
      <c r="A31" s="40" t="s">
        <v>109</v>
      </c>
      <c r="B31" s="40" t="s">
        <v>110</v>
      </c>
    </row>
    <row r="32" spans="1:2" ht="30" customHeight="1" x14ac:dyDescent="0.35">
      <c r="A32" s="40" t="s">
        <v>111</v>
      </c>
      <c r="B32" s="40" t="s">
        <v>112</v>
      </c>
    </row>
    <row r="33" spans="1:2" ht="155" x14ac:dyDescent="0.35">
      <c r="A33" s="40" t="s">
        <v>113</v>
      </c>
      <c r="B33" s="40" t="s">
        <v>114</v>
      </c>
    </row>
    <row r="34" spans="1:2" ht="150" customHeight="1" x14ac:dyDescent="0.35">
      <c r="A34" s="40" t="s">
        <v>115</v>
      </c>
      <c r="B34" s="40" t="s">
        <v>116</v>
      </c>
    </row>
    <row r="35" spans="1:2" ht="45" customHeight="1" x14ac:dyDescent="0.35">
      <c r="A35" s="40" t="s">
        <v>117</v>
      </c>
      <c r="B35" s="40" t="s">
        <v>118</v>
      </c>
    </row>
    <row r="36" spans="1:2" ht="60" customHeight="1" x14ac:dyDescent="0.35">
      <c r="A36" s="40" t="s">
        <v>119</v>
      </c>
      <c r="B36" s="40" t="s">
        <v>120</v>
      </c>
    </row>
    <row r="37" spans="1:2" ht="45" customHeight="1" x14ac:dyDescent="0.35">
      <c r="A37" s="40" t="s">
        <v>121</v>
      </c>
      <c r="B37" s="40" t="s">
        <v>122</v>
      </c>
    </row>
    <row r="38" spans="1:2" ht="45" customHeight="1" x14ac:dyDescent="0.35">
      <c r="A38" s="40" t="s">
        <v>123</v>
      </c>
      <c r="B38" s="40" t="s">
        <v>124</v>
      </c>
    </row>
    <row r="39" spans="1:2" ht="30" customHeight="1" x14ac:dyDescent="0.35">
      <c r="A39" s="40" t="s">
        <v>125</v>
      </c>
      <c r="B39" s="40" t="s">
        <v>31</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4"/>
  <sheetViews>
    <sheetView zoomScaleNormal="100" workbookViewId="0">
      <pane ySplit="7" topLeftCell="A8" activePane="bottomLeft" state="frozen"/>
      <selection activeCell="A9" sqref="A9"/>
      <selection pane="bottomLeft" activeCell="A8" sqref="A8"/>
    </sheetView>
  </sheetViews>
  <sheetFormatPr defaultRowHeight="14.5" x14ac:dyDescent="0.35"/>
  <cols>
    <col min="1" max="1" width="26" style="3" customWidth="1"/>
    <col min="2" max="2" width="27" style="3" customWidth="1"/>
    <col min="3" max="3" width="23" style="3" customWidth="1"/>
    <col min="4" max="4" width="26" style="3" customWidth="1"/>
    <col min="5" max="5" width="23" style="3" customWidth="1"/>
    <col min="6" max="6" width="26" style="3" customWidth="1"/>
    <col min="7" max="16384" width="8.7265625" style="3"/>
  </cols>
  <sheetData>
    <row r="1" spans="1:6" ht="28" x14ac:dyDescent="0.6">
      <c r="A1" s="26" t="s">
        <v>132</v>
      </c>
    </row>
    <row r="2" spans="1:6" ht="15.5" x14ac:dyDescent="0.35">
      <c r="A2" s="27" t="s">
        <v>133</v>
      </c>
    </row>
    <row r="3" spans="1:6" ht="15.5" x14ac:dyDescent="0.35">
      <c r="A3" s="27" t="s">
        <v>134</v>
      </c>
    </row>
    <row r="4" spans="1:6" ht="15.5" x14ac:dyDescent="0.35">
      <c r="A4" s="27" t="s">
        <v>135</v>
      </c>
    </row>
    <row r="5" spans="1:6" ht="15.5" x14ac:dyDescent="0.35">
      <c r="A5" s="27" t="s">
        <v>136</v>
      </c>
    </row>
    <row r="7" spans="1:6" ht="47" customHeight="1" x14ac:dyDescent="0.35">
      <c r="A7" s="30" t="s">
        <v>137</v>
      </c>
      <c r="B7" s="31" t="s">
        <v>138</v>
      </c>
      <c r="C7" s="31" t="s">
        <v>139</v>
      </c>
      <c r="D7" s="31" t="s">
        <v>140</v>
      </c>
      <c r="E7" s="31" t="s">
        <v>141</v>
      </c>
      <c r="F7" s="31" t="s">
        <v>142</v>
      </c>
    </row>
    <row r="8" spans="1:6" ht="15.5" x14ac:dyDescent="0.35">
      <c r="A8" s="41">
        <v>45017</v>
      </c>
      <c r="B8" s="42">
        <v>2</v>
      </c>
      <c r="C8" s="42">
        <v>0</v>
      </c>
      <c r="D8" s="42">
        <v>2</v>
      </c>
      <c r="E8" s="42">
        <v>1</v>
      </c>
      <c r="F8" s="42">
        <v>0</v>
      </c>
    </row>
    <row r="9" spans="1:6" ht="15.5" x14ac:dyDescent="0.35">
      <c r="A9" s="41">
        <v>45047</v>
      </c>
      <c r="B9" s="42">
        <v>45</v>
      </c>
      <c r="C9" s="42">
        <v>14</v>
      </c>
      <c r="D9" s="42">
        <v>31</v>
      </c>
      <c r="E9" s="42">
        <v>1</v>
      </c>
      <c r="F9" s="42">
        <v>0</v>
      </c>
    </row>
    <row r="10" spans="1:6" ht="15.5" x14ac:dyDescent="0.35">
      <c r="A10" s="41">
        <v>45078</v>
      </c>
      <c r="B10" s="42">
        <v>217</v>
      </c>
      <c r="C10" s="42">
        <v>60</v>
      </c>
      <c r="D10" s="42">
        <v>157</v>
      </c>
      <c r="E10" s="42">
        <v>1</v>
      </c>
      <c r="F10" s="42">
        <v>1</v>
      </c>
    </row>
    <row r="11" spans="1:6" ht="15.5" x14ac:dyDescent="0.35">
      <c r="A11" s="41">
        <v>45108</v>
      </c>
      <c r="B11" s="42">
        <v>278</v>
      </c>
      <c r="C11" s="42">
        <v>130</v>
      </c>
      <c r="D11" s="42">
        <v>148</v>
      </c>
      <c r="E11" s="42">
        <v>0</v>
      </c>
      <c r="F11" s="42">
        <v>25</v>
      </c>
    </row>
    <row r="12" spans="1:6" ht="15.5" x14ac:dyDescent="0.35">
      <c r="A12" s="41">
        <v>45139</v>
      </c>
      <c r="B12" s="42">
        <v>291</v>
      </c>
      <c r="C12" s="42">
        <v>204</v>
      </c>
      <c r="D12" s="42">
        <v>87</v>
      </c>
      <c r="E12" s="42">
        <v>0</v>
      </c>
      <c r="F12" s="42">
        <v>18</v>
      </c>
    </row>
    <row r="13" spans="1:6" ht="15.5" x14ac:dyDescent="0.35">
      <c r="A13" s="41">
        <v>45170</v>
      </c>
      <c r="B13" s="42">
        <v>420</v>
      </c>
      <c r="C13" s="42">
        <v>217</v>
      </c>
      <c r="D13" s="42">
        <v>202</v>
      </c>
      <c r="E13" s="42">
        <v>0</v>
      </c>
      <c r="F13" s="42">
        <v>41</v>
      </c>
    </row>
    <row r="14" spans="1:6" ht="15.5" x14ac:dyDescent="0.35">
      <c r="A14" s="41">
        <v>45200</v>
      </c>
      <c r="B14" s="42">
        <v>773</v>
      </c>
      <c r="C14" s="42">
        <v>344</v>
      </c>
      <c r="D14" s="42">
        <v>429</v>
      </c>
      <c r="E14" s="42">
        <v>1</v>
      </c>
      <c r="F14" s="42">
        <v>78</v>
      </c>
    </row>
    <row r="15" spans="1:6" ht="15.5" x14ac:dyDescent="0.35">
      <c r="A15" s="41">
        <v>45231</v>
      </c>
      <c r="B15" s="42">
        <v>1121</v>
      </c>
      <c r="C15" s="42">
        <v>504</v>
      </c>
      <c r="D15" s="42">
        <v>617</v>
      </c>
      <c r="E15" s="42">
        <v>1</v>
      </c>
      <c r="F15" s="42">
        <v>77</v>
      </c>
    </row>
    <row r="16" spans="1:6" ht="15.5" x14ac:dyDescent="0.35">
      <c r="A16" s="41">
        <v>45261</v>
      </c>
      <c r="B16" s="42">
        <v>960</v>
      </c>
      <c r="C16" s="42">
        <v>438</v>
      </c>
      <c r="D16" s="42">
        <v>522</v>
      </c>
      <c r="E16" s="42">
        <v>3</v>
      </c>
      <c r="F16" s="42">
        <v>118</v>
      </c>
    </row>
    <row r="17" spans="1:6" ht="15.5" x14ac:dyDescent="0.35">
      <c r="A17" s="41">
        <v>45292</v>
      </c>
      <c r="B17" s="42">
        <v>1724</v>
      </c>
      <c r="C17" s="42">
        <v>876</v>
      </c>
      <c r="D17" s="42">
        <v>847</v>
      </c>
      <c r="E17" s="42">
        <v>1</v>
      </c>
      <c r="F17" s="42">
        <v>285</v>
      </c>
    </row>
    <row r="18" spans="1:6" ht="15.5" x14ac:dyDescent="0.35">
      <c r="A18" s="41">
        <v>45323</v>
      </c>
      <c r="B18" s="42">
        <v>1770</v>
      </c>
      <c r="C18" s="42">
        <v>1066</v>
      </c>
      <c r="D18" s="42">
        <v>693</v>
      </c>
      <c r="E18" s="42">
        <v>0</v>
      </c>
      <c r="F18" s="42">
        <v>196</v>
      </c>
    </row>
    <row r="19" spans="1:6" ht="15.5" x14ac:dyDescent="0.35">
      <c r="A19" s="41">
        <v>45352</v>
      </c>
      <c r="B19" s="42">
        <v>1924</v>
      </c>
      <c r="C19" s="42">
        <v>929</v>
      </c>
      <c r="D19" s="42">
        <v>981</v>
      </c>
      <c r="E19" s="42">
        <v>0</v>
      </c>
      <c r="F19" s="42">
        <v>331</v>
      </c>
    </row>
    <row r="20" spans="1:6" ht="15.5" x14ac:dyDescent="0.35">
      <c r="A20" s="41">
        <v>45383</v>
      </c>
      <c r="B20" s="42">
        <v>2211</v>
      </c>
      <c r="C20" s="42">
        <v>1159</v>
      </c>
      <c r="D20" s="42">
        <v>1044</v>
      </c>
      <c r="E20" s="42">
        <v>9</v>
      </c>
      <c r="F20" s="42">
        <v>287</v>
      </c>
    </row>
    <row r="21" spans="1:6" ht="15.5" x14ac:dyDescent="0.35">
      <c r="A21" s="41">
        <v>45413</v>
      </c>
      <c r="B21" s="42">
        <v>3447</v>
      </c>
      <c r="C21" s="42">
        <v>1997</v>
      </c>
      <c r="D21" s="42">
        <v>1448</v>
      </c>
      <c r="E21" s="42">
        <v>34</v>
      </c>
      <c r="F21" s="42">
        <v>51</v>
      </c>
    </row>
    <row r="22" spans="1:6" ht="15.5" x14ac:dyDescent="0.35">
      <c r="A22" s="41">
        <v>45444</v>
      </c>
      <c r="B22" s="42">
        <v>4292</v>
      </c>
      <c r="C22" s="42">
        <v>2341</v>
      </c>
      <c r="D22" s="42">
        <v>1947</v>
      </c>
      <c r="E22" s="42">
        <v>38</v>
      </c>
      <c r="F22" s="42">
        <v>224</v>
      </c>
    </row>
    <row r="23" spans="1:6" ht="15.5" x14ac:dyDescent="0.35">
      <c r="A23" s="41">
        <v>45474</v>
      </c>
      <c r="B23" s="42">
        <v>5211</v>
      </c>
      <c r="C23" s="42">
        <v>2761</v>
      </c>
      <c r="D23" s="42">
        <v>2442</v>
      </c>
      <c r="E23" s="42">
        <v>92</v>
      </c>
      <c r="F23" s="42">
        <v>381</v>
      </c>
    </row>
    <row r="24" spans="1:6" ht="15.5" x14ac:dyDescent="0.35">
      <c r="A24" s="41">
        <v>45505</v>
      </c>
      <c r="B24" s="42">
        <v>5625</v>
      </c>
      <c r="C24" s="42">
        <v>2917</v>
      </c>
      <c r="D24" s="42">
        <v>2687</v>
      </c>
      <c r="E24" s="42">
        <v>229</v>
      </c>
      <c r="F24" s="42">
        <v>558</v>
      </c>
    </row>
    <row r="25" spans="1:6" ht="15.5" x14ac:dyDescent="0.35">
      <c r="A25" s="41">
        <v>45536</v>
      </c>
      <c r="B25" s="42">
        <v>7126</v>
      </c>
      <c r="C25" s="42">
        <v>3504</v>
      </c>
      <c r="D25" s="42">
        <v>3583</v>
      </c>
      <c r="E25" s="42">
        <v>398</v>
      </c>
      <c r="F25" s="42">
        <v>872</v>
      </c>
    </row>
    <row r="26" spans="1:6" ht="15.5" x14ac:dyDescent="0.35">
      <c r="A26" s="41">
        <v>45566</v>
      </c>
      <c r="B26" s="42">
        <v>8722</v>
      </c>
      <c r="C26" s="42">
        <v>3980</v>
      </c>
      <c r="D26" s="42">
        <v>4713</v>
      </c>
      <c r="E26" s="42">
        <v>1141</v>
      </c>
      <c r="F26" s="42">
        <v>297</v>
      </c>
    </row>
    <row r="27" spans="1:6" ht="15.5" x14ac:dyDescent="0.35">
      <c r="A27" s="41">
        <v>45597</v>
      </c>
      <c r="B27" s="42">
        <v>7146</v>
      </c>
      <c r="C27" s="42">
        <v>3573</v>
      </c>
      <c r="D27" s="42">
        <v>3560</v>
      </c>
      <c r="E27" s="42">
        <v>690</v>
      </c>
      <c r="F27" s="42">
        <v>126</v>
      </c>
    </row>
    <row r="28" spans="1:6" ht="15.5" x14ac:dyDescent="0.35">
      <c r="A28" s="41">
        <v>45627</v>
      </c>
      <c r="B28" s="42">
        <v>5563</v>
      </c>
      <c r="C28" s="42">
        <v>2642</v>
      </c>
      <c r="D28" s="42">
        <v>2885</v>
      </c>
      <c r="E28" s="42">
        <v>729</v>
      </c>
      <c r="F28" s="42">
        <v>614</v>
      </c>
    </row>
    <row r="29" spans="1:6" ht="15.5" x14ac:dyDescent="0.35">
      <c r="A29" s="41">
        <v>45658</v>
      </c>
      <c r="B29" s="42">
        <v>5558</v>
      </c>
      <c r="C29" s="42">
        <v>2738</v>
      </c>
      <c r="D29" s="42">
        <v>2792</v>
      </c>
      <c r="E29" s="42">
        <v>466</v>
      </c>
      <c r="F29" s="42">
        <v>359</v>
      </c>
    </row>
    <row r="30" spans="1:6" ht="15.5" x14ac:dyDescent="0.35">
      <c r="A30" s="41">
        <v>45689</v>
      </c>
      <c r="B30" s="42">
        <v>5689</v>
      </c>
      <c r="C30" s="42">
        <v>2823</v>
      </c>
      <c r="D30" s="42">
        <v>2853</v>
      </c>
      <c r="E30" s="42">
        <v>614</v>
      </c>
      <c r="F30" s="42">
        <v>339</v>
      </c>
    </row>
    <row r="31" spans="1:6" ht="15.5" x14ac:dyDescent="0.35">
      <c r="A31" s="41">
        <v>45717</v>
      </c>
      <c r="B31" s="42">
        <v>6511</v>
      </c>
      <c r="C31" s="42">
        <v>3250</v>
      </c>
      <c r="D31" s="42">
        <v>3250</v>
      </c>
      <c r="E31" s="42">
        <v>591</v>
      </c>
      <c r="F31" s="42">
        <v>315</v>
      </c>
    </row>
    <row r="32" spans="1:6" ht="15.5" x14ac:dyDescent="0.35">
      <c r="A32" s="41">
        <v>45748</v>
      </c>
      <c r="B32" s="42">
        <v>3752</v>
      </c>
      <c r="C32" s="42">
        <v>1827</v>
      </c>
      <c r="D32" s="42">
        <v>1886</v>
      </c>
      <c r="E32" s="42">
        <v>555</v>
      </c>
      <c r="F32" s="42">
        <v>264</v>
      </c>
    </row>
    <row r="33" spans="1:6" ht="15.5" x14ac:dyDescent="0.35">
      <c r="A33" s="41">
        <v>45778</v>
      </c>
      <c r="B33" s="42">
        <v>5025</v>
      </c>
      <c r="C33" s="42">
        <v>2278</v>
      </c>
      <c r="D33" s="42">
        <v>2729</v>
      </c>
      <c r="E33" s="42">
        <v>716</v>
      </c>
      <c r="F33" s="42">
        <v>498</v>
      </c>
    </row>
    <row r="34" spans="1:6" ht="15.5" x14ac:dyDescent="0.35">
      <c r="A34" s="41">
        <v>45809</v>
      </c>
      <c r="B34" s="42">
        <v>5459</v>
      </c>
      <c r="C34" s="42">
        <v>2640</v>
      </c>
      <c r="D34" s="42">
        <v>2806</v>
      </c>
      <c r="E34" s="42">
        <v>560</v>
      </c>
      <c r="F34" s="42">
        <v>441</v>
      </c>
    </row>
    <row r="35" spans="1:6" ht="15.5" x14ac:dyDescent="0.35">
      <c r="A35" s="41">
        <v>45839</v>
      </c>
      <c r="B35" s="42">
        <v>5969</v>
      </c>
      <c r="C35" s="42">
        <v>2753</v>
      </c>
      <c r="D35" s="42">
        <v>3204</v>
      </c>
      <c r="E35" s="42">
        <v>556</v>
      </c>
      <c r="F35" s="42">
        <v>497</v>
      </c>
    </row>
    <row r="36" spans="1:6" ht="15.5" x14ac:dyDescent="0.35">
      <c r="A36" s="41">
        <v>45870</v>
      </c>
      <c r="B36" s="42">
        <v>5290</v>
      </c>
      <c r="C36" s="42">
        <v>2370</v>
      </c>
      <c r="D36" s="42">
        <v>2916</v>
      </c>
      <c r="E36" s="42">
        <v>576</v>
      </c>
      <c r="F36" s="42">
        <v>357</v>
      </c>
    </row>
    <row r="37" spans="1:6" ht="15.5" x14ac:dyDescent="0.35">
      <c r="A37" s="41">
        <v>45901</v>
      </c>
      <c r="B37" s="42">
        <v>5648</v>
      </c>
      <c r="C37" s="42">
        <v>2419</v>
      </c>
      <c r="D37" s="42">
        <v>3227</v>
      </c>
      <c r="E37" s="42">
        <v>652</v>
      </c>
      <c r="F37" s="42">
        <v>341</v>
      </c>
    </row>
    <row r="38" spans="1:6" ht="15.5" x14ac:dyDescent="0.35">
      <c r="A38" s="41">
        <v>45931</v>
      </c>
      <c r="B38" s="42">
        <v>6088</v>
      </c>
      <c r="C38" s="42">
        <v>2224</v>
      </c>
      <c r="D38" s="42">
        <v>3855</v>
      </c>
      <c r="E38" s="42">
        <v>653</v>
      </c>
      <c r="F38" s="42">
        <v>553</v>
      </c>
    </row>
    <row r="39" spans="1:6" ht="15.5" x14ac:dyDescent="0.35">
      <c r="A39" s="41">
        <v>45962</v>
      </c>
      <c r="B39" s="42">
        <v>6613</v>
      </c>
      <c r="C39" s="42">
        <v>2317</v>
      </c>
      <c r="D39" s="42">
        <v>4290</v>
      </c>
      <c r="E39" s="42">
        <v>796</v>
      </c>
      <c r="F39" s="42">
        <v>554</v>
      </c>
    </row>
    <row r="40" spans="1:6" ht="15.5" x14ac:dyDescent="0.35">
      <c r="A40" s="41">
        <v>45992</v>
      </c>
      <c r="B40" s="42">
        <v>5430</v>
      </c>
      <c r="C40" s="42">
        <v>1669</v>
      </c>
      <c r="D40" s="42">
        <v>3760</v>
      </c>
      <c r="E40" s="42">
        <v>625</v>
      </c>
      <c r="F40" s="42">
        <v>423</v>
      </c>
    </row>
    <row r="41" spans="1:6" ht="15.5" x14ac:dyDescent="0.35">
      <c r="A41" s="45" t="s">
        <v>143</v>
      </c>
      <c r="B41" s="46">
        <v>125900</v>
      </c>
      <c r="C41" s="46">
        <v>58964</v>
      </c>
      <c r="D41" s="46">
        <v>66593</v>
      </c>
      <c r="E41" s="46">
        <v>10729</v>
      </c>
      <c r="F41" s="46">
        <v>9521</v>
      </c>
    </row>
    <row r="42" spans="1:6" x14ac:dyDescent="0.35">
      <c r="A42" s="43"/>
      <c r="B42" s="44"/>
    </row>
    <row r="43" spans="1:6" x14ac:dyDescent="0.35">
      <c r="A43" s="43" t="s">
        <v>144</v>
      </c>
      <c r="B43" s="44">
        <v>46072</v>
      </c>
    </row>
    <row r="44" spans="1:6" x14ac:dyDescent="0.35">
      <c r="A44" s="43" t="s">
        <v>145</v>
      </c>
      <c r="B44" s="44">
        <v>46107</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F44"/>
  <sheetViews>
    <sheetView zoomScaleNormal="100" workbookViewId="0">
      <pane ySplit="7" topLeftCell="A8" activePane="bottomLeft" state="frozen"/>
      <selection activeCell="A9" sqref="A9"/>
      <selection pane="bottomLeft" activeCell="A8" sqref="A8"/>
    </sheetView>
  </sheetViews>
  <sheetFormatPr defaultRowHeight="14.5" x14ac:dyDescent="0.35"/>
  <cols>
    <col min="1" max="1" width="23" style="3" customWidth="1"/>
    <col min="2" max="2" width="29" style="3" customWidth="1"/>
    <col min="3" max="3" width="23" style="3" customWidth="1"/>
    <col min="4" max="4" width="26" style="3" customWidth="1"/>
    <col min="5" max="5" width="23" style="3" customWidth="1"/>
    <col min="6" max="6" width="32.1796875" style="3" customWidth="1"/>
    <col min="7" max="16384" width="8.7265625" style="3"/>
  </cols>
  <sheetData>
    <row r="1" spans="1:6" ht="28" x14ac:dyDescent="0.6">
      <c r="A1" s="26" t="s">
        <v>146</v>
      </c>
    </row>
    <row r="2" spans="1:6" ht="15.5" x14ac:dyDescent="0.35">
      <c r="A2" s="27" t="s">
        <v>147</v>
      </c>
    </row>
    <row r="3" spans="1:6" ht="15.5" x14ac:dyDescent="0.35">
      <c r="A3" s="27" t="s">
        <v>134</v>
      </c>
    </row>
    <row r="4" spans="1:6" ht="15.5" x14ac:dyDescent="0.35">
      <c r="A4" s="27" t="s">
        <v>135</v>
      </c>
    </row>
    <row r="5" spans="1:6" ht="15.5" x14ac:dyDescent="0.35">
      <c r="A5" s="27" t="s">
        <v>136</v>
      </c>
    </row>
    <row r="7" spans="1:6" ht="47" customHeight="1" x14ac:dyDescent="0.35">
      <c r="A7" s="30" t="s">
        <v>148</v>
      </c>
      <c r="B7" s="31" t="s">
        <v>149</v>
      </c>
      <c r="C7" s="31" t="s">
        <v>139</v>
      </c>
      <c r="D7" s="31" t="s">
        <v>140</v>
      </c>
      <c r="E7" s="31" t="s">
        <v>141</v>
      </c>
      <c r="F7" s="31" t="s">
        <v>2188</v>
      </c>
    </row>
    <row r="8" spans="1:6" ht="15.5" x14ac:dyDescent="0.35">
      <c r="A8" s="41">
        <v>45017</v>
      </c>
      <c r="B8" s="42">
        <v>2</v>
      </c>
      <c r="C8" s="42">
        <v>0</v>
      </c>
      <c r="D8" s="42">
        <v>2</v>
      </c>
      <c r="E8" s="42">
        <v>1</v>
      </c>
      <c r="F8" s="47" t="s">
        <v>125</v>
      </c>
    </row>
    <row r="9" spans="1:6" ht="15.5" x14ac:dyDescent="0.35">
      <c r="A9" s="41">
        <v>45047</v>
      </c>
      <c r="B9" s="42">
        <v>45</v>
      </c>
      <c r="C9" s="42">
        <v>14</v>
      </c>
      <c r="D9" s="42">
        <v>31</v>
      </c>
      <c r="E9" s="42">
        <v>1</v>
      </c>
      <c r="F9" s="47" t="s">
        <v>125</v>
      </c>
    </row>
    <row r="10" spans="1:6" ht="15.5" x14ac:dyDescent="0.35">
      <c r="A10" s="41">
        <v>45078</v>
      </c>
      <c r="B10" s="42">
        <v>217</v>
      </c>
      <c r="C10" s="42">
        <v>60</v>
      </c>
      <c r="D10" s="42">
        <v>157</v>
      </c>
      <c r="E10" s="42">
        <v>1</v>
      </c>
      <c r="F10" s="47" t="s">
        <v>125</v>
      </c>
    </row>
    <row r="11" spans="1:6" ht="15.5" x14ac:dyDescent="0.35">
      <c r="A11" s="41">
        <v>45108</v>
      </c>
      <c r="B11" s="42">
        <v>223</v>
      </c>
      <c r="C11" s="42">
        <v>130</v>
      </c>
      <c r="D11" s="42">
        <v>93</v>
      </c>
      <c r="E11" s="42">
        <v>0</v>
      </c>
      <c r="F11" s="47" t="s">
        <v>125</v>
      </c>
    </row>
    <row r="12" spans="1:6" ht="15.5" x14ac:dyDescent="0.35">
      <c r="A12" s="41">
        <v>45139</v>
      </c>
      <c r="B12" s="42">
        <v>250</v>
      </c>
      <c r="C12" s="42">
        <v>204</v>
      </c>
      <c r="D12" s="42">
        <v>46</v>
      </c>
      <c r="E12" s="42">
        <v>0</v>
      </c>
      <c r="F12" s="47" t="s">
        <v>125</v>
      </c>
    </row>
    <row r="13" spans="1:6" ht="15.5" x14ac:dyDescent="0.35">
      <c r="A13" s="41">
        <v>45170</v>
      </c>
      <c r="B13" s="42">
        <v>313</v>
      </c>
      <c r="C13" s="42">
        <v>217</v>
      </c>
      <c r="D13" s="42">
        <v>95</v>
      </c>
      <c r="E13" s="42">
        <v>0</v>
      </c>
      <c r="F13" s="47" t="s">
        <v>125</v>
      </c>
    </row>
    <row r="14" spans="1:6" ht="15.5" x14ac:dyDescent="0.35">
      <c r="A14" s="41">
        <v>45200</v>
      </c>
      <c r="B14" s="42">
        <v>616</v>
      </c>
      <c r="C14" s="42">
        <v>344</v>
      </c>
      <c r="D14" s="42">
        <v>272</v>
      </c>
      <c r="E14" s="42">
        <v>1</v>
      </c>
      <c r="F14" s="47" t="s">
        <v>125</v>
      </c>
    </row>
    <row r="15" spans="1:6" ht="15.5" x14ac:dyDescent="0.35">
      <c r="A15" s="41">
        <v>45231</v>
      </c>
      <c r="B15" s="42">
        <v>930</v>
      </c>
      <c r="C15" s="42">
        <v>504</v>
      </c>
      <c r="D15" s="42">
        <v>426</v>
      </c>
      <c r="E15" s="42">
        <v>1</v>
      </c>
      <c r="F15" s="47" t="s">
        <v>125</v>
      </c>
    </row>
    <row r="16" spans="1:6" ht="15.5" x14ac:dyDescent="0.35">
      <c r="A16" s="41">
        <v>45261</v>
      </c>
      <c r="B16" s="42">
        <v>799</v>
      </c>
      <c r="C16" s="42">
        <v>438</v>
      </c>
      <c r="D16" s="42">
        <v>361</v>
      </c>
      <c r="E16" s="42">
        <v>2</v>
      </c>
      <c r="F16" s="47" t="s">
        <v>125</v>
      </c>
    </row>
    <row r="17" spans="1:6" ht="15.5" x14ac:dyDescent="0.35">
      <c r="A17" s="41">
        <v>45292</v>
      </c>
      <c r="B17" s="42">
        <v>1461</v>
      </c>
      <c r="C17" s="42">
        <v>876</v>
      </c>
      <c r="D17" s="42">
        <v>584</v>
      </c>
      <c r="E17" s="42">
        <v>1</v>
      </c>
      <c r="F17" s="47" t="s">
        <v>125</v>
      </c>
    </row>
    <row r="18" spans="1:6" ht="15.5" x14ac:dyDescent="0.35">
      <c r="A18" s="41">
        <v>45323</v>
      </c>
      <c r="B18" s="42">
        <v>1506</v>
      </c>
      <c r="C18" s="42">
        <v>1066</v>
      </c>
      <c r="D18" s="42">
        <v>429</v>
      </c>
      <c r="E18" s="42">
        <v>0</v>
      </c>
      <c r="F18" s="47" t="s">
        <v>125</v>
      </c>
    </row>
    <row r="19" spans="1:6" ht="15.5" x14ac:dyDescent="0.35">
      <c r="A19" s="41">
        <v>45352</v>
      </c>
      <c r="B19" s="42">
        <v>1462</v>
      </c>
      <c r="C19" s="42">
        <v>929</v>
      </c>
      <c r="D19" s="42">
        <v>519</v>
      </c>
      <c r="E19" s="42">
        <v>0</v>
      </c>
      <c r="F19" s="47" t="s">
        <v>125</v>
      </c>
    </row>
    <row r="20" spans="1:6" ht="15.5" x14ac:dyDescent="0.35">
      <c r="A20" s="41">
        <v>45383</v>
      </c>
      <c r="B20" s="42">
        <v>1763</v>
      </c>
      <c r="C20" s="42">
        <v>1159</v>
      </c>
      <c r="D20" s="42">
        <v>596</v>
      </c>
      <c r="E20" s="42">
        <v>7</v>
      </c>
      <c r="F20" s="47" t="s">
        <v>125</v>
      </c>
    </row>
    <row r="21" spans="1:6" ht="15.5" x14ac:dyDescent="0.35">
      <c r="A21" s="41">
        <v>45413</v>
      </c>
      <c r="B21" s="42">
        <v>2726</v>
      </c>
      <c r="C21" s="42">
        <v>1997</v>
      </c>
      <c r="D21" s="42">
        <v>727</v>
      </c>
      <c r="E21" s="42">
        <v>23</v>
      </c>
      <c r="F21" s="47" t="s">
        <v>125</v>
      </c>
    </row>
    <row r="22" spans="1:6" ht="15.5" x14ac:dyDescent="0.35">
      <c r="A22" s="41">
        <v>45444</v>
      </c>
      <c r="B22" s="42">
        <v>3393</v>
      </c>
      <c r="C22" s="42">
        <v>2341</v>
      </c>
      <c r="D22" s="42">
        <v>1048</v>
      </c>
      <c r="E22" s="42">
        <v>25</v>
      </c>
      <c r="F22" s="47" t="s">
        <v>125</v>
      </c>
    </row>
    <row r="23" spans="1:6" ht="15.5" x14ac:dyDescent="0.35">
      <c r="A23" s="41">
        <v>45474</v>
      </c>
      <c r="B23" s="42">
        <v>4201</v>
      </c>
      <c r="C23" s="42">
        <v>2761</v>
      </c>
      <c r="D23" s="42">
        <v>1432</v>
      </c>
      <c r="E23" s="42">
        <v>55</v>
      </c>
      <c r="F23" s="47" t="s">
        <v>125</v>
      </c>
    </row>
    <row r="24" spans="1:6" ht="15.5" x14ac:dyDescent="0.35">
      <c r="A24" s="41">
        <v>45505</v>
      </c>
      <c r="B24" s="42">
        <v>4619</v>
      </c>
      <c r="C24" s="42">
        <v>2917</v>
      </c>
      <c r="D24" s="42">
        <v>1681</v>
      </c>
      <c r="E24" s="42">
        <v>122</v>
      </c>
      <c r="F24" s="47" t="s">
        <v>125</v>
      </c>
    </row>
    <row r="25" spans="1:6" ht="15.5" x14ac:dyDescent="0.35">
      <c r="A25" s="41">
        <v>45536</v>
      </c>
      <c r="B25" s="42">
        <v>5767</v>
      </c>
      <c r="C25" s="42">
        <v>3504</v>
      </c>
      <c r="D25" s="42">
        <v>2224</v>
      </c>
      <c r="E25" s="42">
        <v>176</v>
      </c>
      <c r="F25" s="47" t="s">
        <v>125</v>
      </c>
    </row>
    <row r="26" spans="1:6" ht="15.5" x14ac:dyDescent="0.35">
      <c r="A26" s="41">
        <v>45566</v>
      </c>
      <c r="B26" s="42">
        <v>6765</v>
      </c>
      <c r="C26" s="42">
        <v>3980</v>
      </c>
      <c r="D26" s="42">
        <v>2756</v>
      </c>
      <c r="E26" s="42">
        <v>426</v>
      </c>
      <c r="F26" s="47" t="s">
        <v>125</v>
      </c>
    </row>
    <row r="27" spans="1:6" ht="15.5" x14ac:dyDescent="0.35">
      <c r="A27" s="41">
        <v>45597</v>
      </c>
      <c r="B27" s="42">
        <v>5629</v>
      </c>
      <c r="C27" s="42">
        <v>3572</v>
      </c>
      <c r="D27" s="42">
        <v>2044</v>
      </c>
      <c r="E27" s="42">
        <v>261</v>
      </c>
      <c r="F27" s="47">
        <v>0</v>
      </c>
    </row>
    <row r="28" spans="1:6" ht="15.5" x14ac:dyDescent="0.35">
      <c r="A28" s="41">
        <v>45627</v>
      </c>
      <c r="B28" s="42">
        <v>4347</v>
      </c>
      <c r="C28" s="42">
        <v>2642</v>
      </c>
      <c r="D28" s="42">
        <v>1669</v>
      </c>
      <c r="E28" s="42">
        <v>275</v>
      </c>
      <c r="F28" s="47">
        <v>0</v>
      </c>
    </row>
    <row r="29" spans="1:6" ht="15.5" x14ac:dyDescent="0.35">
      <c r="A29" s="41">
        <v>45658</v>
      </c>
      <c r="B29" s="42">
        <v>4265</v>
      </c>
      <c r="C29" s="42">
        <v>2738</v>
      </c>
      <c r="D29" s="42">
        <v>1499</v>
      </c>
      <c r="E29" s="42">
        <v>181</v>
      </c>
      <c r="F29" s="47">
        <v>1</v>
      </c>
    </row>
    <row r="30" spans="1:6" ht="15.5" x14ac:dyDescent="0.35">
      <c r="A30" s="41">
        <v>45689</v>
      </c>
      <c r="B30" s="42">
        <v>4294</v>
      </c>
      <c r="C30" s="42">
        <v>2823</v>
      </c>
      <c r="D30" s="42">
        <v>1458</v>
      </c>
      <c r="E30" s="42">
        <v>239</v>
      </c>
      <c r="F30" s="47">
        <v>0</v>
      </c>
    </row>
    <row r="31" spans="1:6" ht="15.5" x14ac:dyDescent="0.35">
      <c r="A31" s="41">
        <v>45717</v>
      </c>
      <c r="B31" s="42">
        <v>4955</v>
      </c>
      <c r="C31" s="42">
        <v>3247</v>
      </c>
      <c r="D31" s="42">
        <v>1697</v>
      </c>
      <c r="E31" s="42">
        <v>231</v>
      </c>
      <c r="F31" s="47">
        <v>8</v>
      </c>
    </row>
    <row r="32" spans="1:6" ht="15.5" x14ac:dyDescent="0.35">
      <c r="A32" s="41">
        <v>45748</v>
      </c>
      <c r="B32" s="42">
        <v>2795</v>
      </c>
      <c r="C32" s="42">
        <v>1817</v>
      </c>
      <c r="D32" s="42">
        <v>939</v>
      </c>
      <c r="E32" s="42">
        <v>201</v>
      </c>
      <c r="F32" s="47">
        <v>16</v>
      </c>
    </row>
    <row r="33" spans="1:6" ht="15.5" x14ac:dyDescent="0.35">
      <c r="A33" s="41">
        <v>45778</v>
      </c>
      <c r="B33" s="42">
        <v>3680</v>
      </c>
      <c r="C33" s="42">
        <v>2221</v>
      </c>
      <c r="D33" s="42">
        <v>1441</v>
      </c>
      <c r="E33" s="42">
        <v>274</v>
      </c>
      <c r="F33" s="47">
        <v>71</v>
      </c>
    </row>
    <row r="34" spans="1:6" ht="15.5" x14ac:dyDescent="0.35">
      <c r="A34" s="41">
        <v>45809</v>
      </c>
      <c r="B34" s="42">
        <v>3919</v>
      </c>
      <c r="C34" s="42">
        <v>2531</v>
      </c>
      <c r="D34" s="42">
        <v>1375</v>
      </c>
      <c r="E34" s="42">
        <v>207</v>
      </c>
      <c r="F34" s="47">
        <v>145</v>
      </c>
    </row>
    <row r="35" spans="1:6" ht="15.5" x14ac:dyDescent="0.35">
      <c r="A35" s="41">
        <v>45839</v>
      </c>
      <c r="B35" s="42">
        <v>4138</v>
      </c>
      <c r="C35" s="42">
        <v>2572</v>
      </c>
      <c r="D35" s="42">
        <v>1554</v>
      </c>
      <c r="E35" s="42">
        <v>209</v>
      </c>
      <c r="F35" s="47">
        <v>235</v>
      </c>
    </row>
    <row r="36" spans="1:6" ht="15.5" x14ac:dyDescent="0.35">
      <c r="A36" s="41">
        <v>45870</v>
      </c>
      <c r="B36" s="42">
        <v>3515</v>
      </c>
      <c r="C36" s="42">
        <v>2183</v>
      </c>
      <c r="D36" s="42">
        <v>1328</v>
      </c>
      <c r="E36" s="42">
        <v>204</v>
      </c>
      <c r="F36" s="47">
        <v>240</v>
      </c>
    </row>
    <row r="37" spans="1:6" ht="15.5" x14ac:dyDescent="0.35">
      <c r="A37" s="41">
        <v>45901</v>
      </c>
      <c r="B37" s="42">
        <v>3570</v>
      </c>
      <c r="C37" s="42">
        <v>2158</v>
      </c>
      <c r="D37" s="42">
        <v>1410</v>
      </c>
      <c r="E37" s="42">
        <v>226</v>
      </c>
      <c r="F37" s="47">
        <v>309</v>
      </c>
    </row>
    <row r="38" spans="1:6" ht="15.5" x14ac:dyDescent="0.35">
      <c r="A38" s="41">
        <v>45931</v>
      </c>
      <c r="B38" s="42">
        <v>3657</v>
      </c>
      <c r="C38" s="42">
        <v>1924</v>
      </c>
      <c r="D38" s="42">
        <v>1724</v>
      </c>
      <c r="E38" s="42">
        <v>228</v>
      </c>
      <c r="F38" s="47">
        <v>361</v>
      </c>
    </row>
    <row r="39" spans="1:6" ht="15.5" x14ac:dyDescent="0.35">
      <c r="A39" s="41">
        <v>45962</v>
      </c>
      <c r="B39" s="42">
        <v>3905</v>
      </c>
      <c r="C39" s="42">
        <v>2001</v>
      </c>
      <c r="D39" s="42">
        <v>1898</v>
      </c>
      <c r="E39" s="42">
        <v>270</v>
      </c>
      <c r="F39" s="47">
        <v>410</v>
      </c>
    </row>
    <row r="40" spans="1:6" ht="16" thickBot="1" x14ac:dyDescent="0.4">
      <c r="A40" s="41">
        <v>45992</v>
      </c>
      <c r="B40" s="42">
        <v>3009</v>
      </c>
      <c r="C40" s="42">
        <v>1419</v>
      </c>
      <c r="D40" s="42">
        <v>1589</v>
      </c>
      <c r="E40" s="42">
        <v>207</v>
      </c>
      <c r="F40" s="47">
        <v>315</v>
      </c>
    </row>
    <row r="41" spans="1:6" ht="16" thickTop="1" x14ac:dyDescent="0.35">
      <c r="A41" s="45" t="s">
        <v>143</v>
      </c>
      <c r="B41" s="46">
        <v>92736</v>
      </c>
      <c r="C41" s="46">
        <v>57289</v>
      </c>
      <c r="D41" s="46">
        <v>35104</v>
      </c>
      <c r="E41" s="46">
        <v>4055</v>
      </c>
      <c r="F41" s="48">
        <v>2111</v>
      </c>
    </row>
    <row r="42" spans="1:6" x14ac:dyDescent="0.35">
      <c r="A42" s="43"/>
      <c r="B42" s="44"/>
    </row>
    <row r="43" spans="1:6" x14ac:dyDescent="0.35">
      <c r="A43" s="43" t="s">
        <v>144</v>
      </c>
      <c r="B43" s="44">
        <v>46072</v>
      </c>
    </row>
    <row r="44" spans="1:6" x14ac:dyDescent="0.35">
      <c r="A44" s="43" t="s">
        <v>145</v>
      </c>
      <c r="B44" s="44">
        <v>46107</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activeCell="A9" sqref="A9"/>
      <selection pane="bottomLeft" activeCell="A8" sqref="A8"/>
    </sheetView>
  </sheetViews>
  <sheetFormatPr defaultRowHeight="14.5" x14ac:dyDescent="0.35"/>
  <cols>
    <col min="1" max="1" width="77" style="3" customWidth="1"/>
    <col min="2" max="3" width="26" style="3" customWidth="1"/>
    <col min="4" max="4" width="29" style="3" customWidth="1"/>
    <col min="5" max="7" width="26" style="3" customWidth="1"/>
    <col min="8" max="16384" width="8.7265625" style="3"/>
  </cols>
  <sheetData>
    <row r="1" spans="1:7" ht="28" x14ac:dyDescent="0.6">
      <c r="A1" s="26" t="s">
        <v>150</v>
      </c>
    </row>
    <row r="2" spans="1:7" ht="15.5" x14ac:dyDescent="0.35">
      <c r="A2" s="27" t="s">
        <v>151</v>
      </c>
    </row>
    <row r="3" spans="1:7" ht="15.5" x14ac:dyDescent="0.35">
      <c r="A3" s="27" t="s">
        <v>134</v>
      </c>
    </row>
    <row r="4" spans="1:7" ht="15.5" x14ac:dyDescent="0.35">
      <c r="A4" s="27" t="s">
        <v>135</v>
      </c>
    </row>
    <row r="5" spans="1:7" ht="15.5" x14ac:dyDescent="0.35">
      <c r="A5" s="27" t="s">
        <v>136</v>
      </c>
    </row>
    <row r="7" spans="1:7" ht="53" customHeight="1" x14ac:dyDescent="0.35">
      <c r="A7" s="30" t="s">
        <v>152</v>
      </c>
      <c r="B7" s="31" t="s">
        <v>153</v>
      </c>
      <c r="C7" s="31" t="s">
        <v>139</v>
      </c>
      <c r="D7" s="31" t="s">
        <v>140</v>
      </c>
      <c r="E7" s="31" t="s">
        <v>141</v>
      </c>
      <c r="F7" s="31" t="s">
        <v>142</v>
      </c>
      <c r="G7" s="31" t="s">
        <v>154</v>
      </c>
    </row>
    <row r="8" spans="1:7" ht="15.5" x14ac:dyDescent="0.35">
      <c r="A8" s="49" t="s">
        <v>155</v>
      </c>
      <c r="B8" s="50">
        <v>47257</v>
      </c>
      <c r="C8" s="50">
        <v>31367</v>
      </c>
      <c r="D8" s="50">
        <v>15594</v>
      </c>
      <c r="E8" s="50">
        <v>590</v>
      </c>
      <c r="F8" s="50">
        <v>9011</v>
      </c>
      <c r="G8" s="51">
        <v>0.37535345512000001</v>
      </c>
    </row>
    <row r="9" spans="1:7" ht="15.5" x14ac:dyDescent="0.35">
      <c r="A9" s="52" t="s">
        <v>156</v>
      </c>
      <c r="B9" s="42">
        <v>47257</v>
      </c>
      <c r="C9" s="42">
        <v>31367</v>
      </c>
      <c r="D9" s="42">
        <v>15594</v>
      </c>
      <c r="E9" s="42">
        <v>590</v>
      </c>
      <c r="F9" s="42">
        <v>9011</v>
      </c>
      <c r="G9" s="53">
        <v>0.37535345512000001</v>
      </c>
    </row>
    <row r="10" spans="1:7" ht="15.5" x14ac:dyDescent="0.35">
      <c r="A10" s="49" t="s">
        <v>157</v>
      </c>
      <c r="B10" s="50">
        <v>5575</v>
      </c>
      <c r="C10" s="50">
        <v>3298</v>
      </c>
      <c r="D10" s="50">
        <v>2233</v>
      </c>
      <c r="E10" s="50">
        <v>100</v>
      </c>
      <c r="F10" s="50">
        <v>318</v>
      </c>
      <c r="G10" s="51">
        <v>4.4281175530000001E-2</v>
      </c>
    </row>
    <row r="11" spans="1:7" ht="15.5" x14ac:dyDescent="0.35">
      <c r="A11" s="52" t="s">
        <v>158</v>
      </c>
      <c r="B11" s="42">
        <v>10</v>
      </c>
      <c r="C11" s="42">
        <v>3</v>
      </c>
      <c r="D11" s="42">
        <v>7</v>
      </c>
      <c r="E11" s="42">
        <v>0</v>
      </c>
      <c r="F11" s="42">
        <v>0</v>
      </c>
      <c r="G11" s="53">
        <v>7.9428109999999993E-5</v>
      </c>
    </row>
    <row r="12" spans="1:7" ht="15.5" x14ac:dyDescent="0.35">
      <c r="A12" s="52" t="s">
        <v>159</v>
      </c>
      <c r="B12" s="42">
        <v>1927</v>
      </c>
      <c r="C12" s="42">
        <v>873</v>
      </c>
      <c r="D12" s="42">
        <v>1016</v>
      </c>
      <c r="E12" s="42">
        <v>22</v>
      </c>
      <c r="F12" s="42">
        <v>304</v>
      </c>
      <c r="G12" s="53">
        <v>1.5305798250000001E-2</v>
      </c>
    </row>
    <row r="13" spans="1:7" ht="15.5" x14ac:dyDescent="0.35">
      <c r="A13" s="52" t="s">
        <v>160</v>
      </c>
      <c r="B13" s="42">
        <v>27</v>
      </c>
      <c r="C13" s="42">
        <v>9</v>
      </c>
      <c r="D13" s="42">
        <v>18</v>
      </c>
      <c r="E13" s="42">
        <v>0</v>
      </c>
      <c r="F13" s="42">
        <v>0</v>
      </c>
      <c r="G13" s="53">
        <v>2.1445591E-4</v>
      </c>
    </row>
    <row r="14" spans="1:7" ht="15.5" x14ac:dyDescent="0.35">
      <c r="A14" s="52" t="s">
        <v>161</v>
      </c>
      <c r="B14" s="42">
        <v>3608</v>
      </c>
      <c r="C14" s="42">
        <v>2412</v>
      </c>
      <c r="D14" s="42">
        <v>1190</v>
      </c>
      <c r="E14" s="42">
        <v>78</v>
      </c>
      <c r="F14" s="42">
        <v>14</v>
      </c>
      <c r="G14" s="53">
        <v>2.865766481E-2</v>
      </c>
    </row>
    <row r="15" spans="1:7" ht="15.5" x14ac:dyDescent="0.35">
      <c r="A15" s="52" t="s">
        <v>162</v>
      </c>
      <c r="B15" s="42">
        <v>1</v>
      </c>
      <c r="C15" s="42">
        <v>0</v>
      </c>
      <c r="D15" s="42">
        <v>1</v>
      </c>
      <c r="E15" s="42">
        <v>0</v>
      </c>
      <c r="F15" s="42">
        <v>0</v>
      </c>
      <c r="G15" s="53">
        <v>7.9428100000000003E-6</v>
      </c>
    </row>
    <row r="16" spans="1:7" ht="15.5" x14ac:dyDescent="0.35">
      <c r="A16" s="52" t="s">
        <v>163</v>
      </c>
      <c r="B16" s="42">
        <v>2</v>
      </c>
      <c r="C16" s="42">
        <v>1</v>
      </c>
      <c r="D16" s="42">
        <v>1</v>
      </c>
      <c r="E16" s="42">
        <v>0</v>
      </c>
      <c r="F16" s="42">
        <v>0</v>
      </c>
      <c r="G16" s="53">
        <v>1.5885620000000001E-5</v>
      </c>
    </row>
    <row r="17" spans="1:7" ht="15.5" x14ac:dyDescent="0.35">
      <c r="A17" s="49" t="s">
        <v>164</v>
      </c>
      <c r="B17" s="50">
        <v>35237</v>
      </c>
      <c r="C17" s="50">
        <v>18621</v>
      </c>
      <c r="D17" s="50">
        <v>16616</v>
      </c>
      <c r="E17" s="50">
        <v>3280</v>
      </c>
      <c r="F17" s="50">
        <v>0</v>
      </c>
      <c r="G17" s="51">
        <v>0.27988085782</v>
      </c>
    </row>
    <row r="18" spans="1:7" ht="15.5" x14ac:dyDescent="0.35">
      <c r="A18" s="52" t="s">
        <v>165</v>
      </c>
      <c r="B18" s="42">
        <v>34201</v>
      </c>
      <c r="C18" s="42">
        <v>18393</v>
      </c>
      <c r="D18" s="42">
        <v>15808</v>
      </c>
      <c r="E18" s="42">
        <v>3059</v>
      </c>
      <c r="F18" s="42">
        <v>0</v>
      </c>
      <c r="G18" s="53">
        <v>0.27165210484000002</v>
      </c>
    </row>
    <row r="19" spans="1:7" ht="15.5" x14ac:dyDescent="0.35">
      <c r="A19" s="52" t="s">
        <v>166</v>
      </c>
      <c r="B19" s="42">
        <v>1036</v>
      </c>
      <c r="C19" s="42">
        <v>228</v>
      </c>
      <c r="D19" s="42">
        <v>808</v>
      </c>
      <c r="E19" s="42">
        <v>221</v>
      </c>
      <c r="F19" s="42">
        <v>0</v>
      </c>
      <c r="G19" s="53">
        <v>8.2287529699999994E-3</v>
      </c>
    </row>
    <row r="20" spans="1:7" ht="15.5" x14ac:dyDescent="0.35">
      <c r="A20" s="49" t="s">
        <v>167</v>
      </c>
      <c r="B20" s="50">
        <v>6778</v>
      </c>
      <c r="C20" s="50">
        <v>5677</v>
      </c>
      <c r="D20" s="50">
        <v>1098</v>
      </c>
      <c r="E20" s="50">
        <v>112</v>
      </c>
      <c r="F20" s="50">
        <v>17</v>
      </c>
      <c r="G20" s="51">
        <v>5.3836378070000003E-2</v>
      </c>
    </row>
    <row r="21" spans="1:7" ht="15.5" x14ac:dyDescent="0.35">
      <c r="A21" s="52" t="s">
        <v>168</v>
      </c>
      <c r="B21" s="42">
        <v>4918</v>
      </c>
      <c r="C21" s="42">
        <v>4515</v>
      </c>
      <c r="D21" s="42">
        <v>403</v>
      </c>
      <c r="E21" s="42">
        <v>33</v>
      </c>
      <c r="F21" s="42">
        <v>0</v>
      </c>
      <c r="G21" s="53">
        <v>3.9062748209999998E-2</v>
      </c>
    </row>
    <row r="22" spans="1:7" ht="15.5" x14ac:dyDescent="0.35">
      <c r="A22" s="52" t="s">
        <v>169</v>
      </c>
      <c r="B22" s="42">
        <v>131</v>
      </c>
      <c r="C22" s="42">
        <v>119</v>
      </c>
      <c r="D22" s="42">
        <v>12</v>
      </c>
      <c r="E22" s="42">
        <v>5</v>
      </c>
      <c r="F22" s="42">
        <v>0</v>
      </c>
      <c r="G22" s="53">
        <v>1.0405083300000001E-3</v>
      </c>
    </row>
    <row r="23" spans="1:7" ht="15.5" x14ac:dyDescent="0.35">
      <c r="A23" s="52" t="s">
        <v>170</v>
      </c>
      <c r="B23" s="42">
        <v>1517</v>
      </c>
      <c r="C23" s="42">
        <v>861</v>
      </c>
      <c r="D23" s="42">
        <v>653</v>
      </c>
      <c r="E23" s="42">
        <v>67</v>
      </c>
      <c r="F23" s="42">
        <v>17</v>
      </c>
      <c r="G23" s="53">
        <v>1.2049245429999999E-2</v>
      </c>
    </row>
    <row r="24" spans="1:7" ht="15.5" x14ac:dyDescent="0.35">
      <c r="A24" s="52" t="s">
        <v>171</v>
      </c>
      <c r="B24" s="42">
        <v>212</v>
      </c>
      <c r="C24" s="42">
        <v>182</v>
      </c>
      <c r="D24" s="42">
        <v>30</v>
      </c>
      <c r="E24" s="42">
        <v>7</v>
      </c>
      <c r="F24" s="42">
        <v>0</v>
      </c>
      <c r="G24" s="53">
        <v>1.68387609E-3</v>
      </c>
    </row>
    <row r="25" spans="1:7" ht="15.5" x14ac:dyDescent="0.35">
      <c r="A25" s="49" t="s">
        <v>172</v>
      </c>
      <c r="B25" s="50">
        <v>31053</v>
      </c>
      <c r="C25" s="50">
        <v>1</v>
      </c>
      <c r="D25" s="50">
        <v>31052</v>
      </c>
      <c r="E25" s="50">
        <v>6647</v>
      </c>
      <c r="F25" s="50">
        <v>175</v>
      </c>
      <c r="G25" s="51">
        <v>0.24664813343</v>
      </c>
    </row>
    <row r="26" spans="1:7" ht="15.5" x14ac:dyDescent="0.35">
      <c r="A26" s="52" t="s">
        <v>173</v>
      </c>
      <c r="B26" s="42">
        <v>15094</v>
      </c>
      <c r="C26" s="42">
        <v>1</v>
      </c>
      <c r="D26" s="42">
        <v>15093</v>
      </c>
      <c r="E26" s="42">
        <v>3372</v>
      </c>
      <c r="F26" s="42">
        <v>0</v>
      </c>
      <c r="G26" s="53">
        <v>0.11988880063</v>
      </c>
    </row>
    <row r="27" spans="1:7" ht="15.5" x14ac:dyDescent="0.35">
      <c r="A27" s="52" t="s">
        <v>174</v>
      </c>
      <c r="B27" s="42">
        <v>13743</v>
      </c>
      <c r="C27" s="42">
        <v>0</v>
      </c>
      <c r="D27" s="42">
        <v>13743</v>
      </c>
      <c r="E27" s="42">
        <v>3028</v>
      </c>
      <c r="F27" s="42">
        <v>0</v>
      </c>
      <c r="G27" s="53">
        <v>0.10915806195</v>
      </c>
    </row>
    <row r="28" spans="1:7" ht="15.5" x14ac:dyDescent="0.35">
      <c r="A28" s="52" t="s">
        <v>175</v>
      </c>
      <c r="B28" s="42">
        <v>2216</v>
      </c>
      <c r="C28" s="42">
        <v>0</v>
      </c>
      <c r="D28" s="42">
        <v>2216</v>
      </c>
      <c r="E28" s="42">
        <v>247</v>
      </c>
      <c r="F28" s="42">
        <v>175</v>
      </c>
      <c r="G28" s="53">
        <v>1.7601270839999999E-2</v>
      </c>
    </row>
    <row r="29" spans="1:7" ht="15.5" x14ac:dyDescent="0.35">
      <c r="A29" s="54" t="s">
        <v>176</v>
      </c>
      <c r="B29" s="46">
        <v>125900</v>
      </c>
      <c r="C29" s="46">
        <v>58964</v>
      </c>
      <c r="D29" s="46">
        <v>66593</v>
      </c>
      <c r="E29" s="46">
        <v>10729</v>
      </c>
      <c r="F29" s="46">
        <v>9521</v>
      </c>
      <c r="G29" s="55">
        <v>1</v>
      </c>
    </row>
    <row r="30" spans="1:7" x14ac:dyDescent="0.35">
      <c r="A30" s="43"/>
      <c r="B30" s="44"/>
    </row>
    <row r="31" spans="1:7" x14ac:dyDescent="0.35">
      <c r="A31" s="43" t="s">
        <v>144</v>
      </c>
      <c r="B31" s="44">
        <v>46072</v>
      </c>
    </row>
    <row r="32" spans="1:7" x14ac:dyDescent="0.35">
      <c r="A32" s="43" t="s">
        <v>145</v>
      </c>
      <c r="B32" s="44">
        <v>46107</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I23"/>
  <sheetViews>
    <sheetView zoomScaleNormal="100" workbookViewId="0">
      <pane ySplit="7" topLeftCell="A8" activePane="bottomLeft" state="frozen"/>
      <selection activeCell="A9" sqref="A9"/>
      <selection pane="bottomLeft" activeCell="A8" sqref="A8"/>
    </sheetView>
  </sheetViews>
  <sheetFormatPr defaultRowHeight="14.5" x14ac:dyDescent="0.35"/>
  <cols>
    <col min="1" max="1" width="18" style="3" customWidth="1"/>
    <col min="2" max="2" width="35" style="3" customWidth="1"/>
    <col min="3" max="9" width="28" style="3" customWidth="1"/>
    <col min="10" max="16384" width="8.7265625" style="3"/>
  </cols>
  <sheetData>
    <row r="1" spans="1:9" ht="28" x14ac:dyDescent="0.6">
      <c r="A1" s="26" t="s">
        <v>177</v>
      </c>
    </row>
    <row r="2" spans="1:9" ht="15.5" x14ac:dyDescent="0.35">
      <c r="A2" s="27" t="s">
        <v>178</v>
      </c>
    </row>
    <row r="3" spans="1:9" ht="15.5" x14ac:dyDescent="0.35">
      <c r="A3" s="27" t="s">
        <v>134</v>
      </c>
    </row>
    <row r="4" spans="1:9" ht="15.5" x14ac:dyDescent="0.35">
      <c r="A4" s="27" t="s">
        <v>135</v>
      </c>
    </row>
    <row r="5" spans="1:9" ht="15.5" x14ac:dyDescent="0.35">
      <c r="A5" s="27" t="s">
        <v>136</v>
      </c>
    </row>
    <row r="7" spans="1:9" ht="67" customHeight="1" x14ac:dyDescent="0.35">
      <c r="A7" s="30" t="s">
        <v>179</v>
      </c>
      <c r="B7" s="30" t="s">
        <v>180</v>
      </c>
      <c r="C7" s="31" t="s">
        <v>181</v>
      </c>
      <c r="D7" s="31" t="s">
        <v>154</v>
      </c>
      <c r="E7" s="31" t="s">
        <v>182</v>
      </c>
      <c r="F7" s="31" t="s">
        <v>183</v>
      </c>
      <c r="G7" s="31" t="s">
        <v>184</v>
      </c>
      <c r="H7" s="31" t="s">
        <v>185</v>
      </c>
      <c r="I7" s="31" t="s">
        <v>186</v>
      </c>
    </row>
    <row r="8" spans="1:9" ht="15.5" x14ac:dyDescent="0.35">
      <c r="A8" s="49" t="s">
        <v>187</v>
      </c>
      <c r="B8" s="49" t="s">
        <v>22</v>
      </c>
      <c r="C8" s="50">
        <v>125900</v>
      </c>
      <c r="D8" s="51">
        <v>1</v>
      </c>
      <c r="E8" s="50">
        <v>92736</v>
      </c>
      <c r="F8" s="51">
        <v>1</v>
      </c>
      <c r="G8" s="50">
        <v>28415721</v>
      </c>
      <c r="H8" s="50">
        <v>443.06459793858471</v>
      </c>
      <c r="I8" s="50">
        <v>326.35455563488961</v>
      </c>
    </row>
    <row r="9" spans="1:9" ht="15.5" x14ac:dyDescent="0.35">
      <c r="A9" s="49" t="s">
        <v>188</v>
      </c>
      <c r="B9" s="49" t="s">
        <v>189</v>
      </c>
      <c r="C9" s="50">
        <v>112881</v>
      </c>
      <c r="D9" s="51">
        <v>0.89659253375000003</v>
      </c>
      <c r="E9" s="50">
        <v>81973</v>
      </c>
      <c r="F9" s="51">
        <v>0.88393935471999996</v>
      </c>
      <c r="G9" s="50">
        <v>24440280</v>
      </c>
      <c r="H9" s="50">
        <v>461.86459402265439</v>
      </c>
      <c r="I9" s="50">
        <v>335.40123108245888</v>
      </c>
    </row>
    <row r="10" spans="1:9" ht="15.5" x14ac:dyDescent="0.35">
      <c r="A10" s="52" t="s">
        <v>190</v>
      </c>
      <c r="B10" s="52" t="s">
        <v>191</v>
      </c>
      <c r="C10" s="42">
        <v>16322</v>
      </c>
      <c r="D10" s="53">
        <v>0.12964257346999999</v>
      </c>
      <c r="E10" s="42">
        <v>10264</v>
      </c>
      <c r="F10" s="53">
        <v>0.11067977915</v>
      </c>
      <c r="G10" s="42">
        <v>1221955</v>
      </c>
      <c r="H10" s="42">
        <v>1335.7284024370781</v>
      </c>
      <c r="I10" s="42">
        <v>839.96546517670458</v>
      </c>
    </row>
    <row r="11" spans="1:9" ht="15.5" x14ac:dyDescent="0.35">
      <c r="A11" s="52" t="s">
        <v>192</v>
      </c>
      <c r="B11" s="52" t="s">
        <v>193</v>
      </c>
      <c r="C11" s="42">
        <v>19421</v>
      </c>
      <c r="D11" s="53">
        <v>0.1542573471</v>
      </c>
      <c r="E11" s="42">
        <v>14408</v>
      </c>
      <c r="F11" s="53">
        <v>0.15536576949</v>
      </c>
      <c r="G11" s="42">
        <v>3279057</v>
      </c>
      <c r="H11" s="42">
        <v>592.2739372935572</v>
      </c>
      <c r="I11" s="42">
        <v>439.39461863578458</v>
      </c>
    </row>
    <row r="12" spans="1:9" ht="15.5" x14ac:dyDescent="0.35">
      <c r="A12" s="52" t="s">
        <v>194</v>
      </c>
      <c r="B12" s="52" t="s">
        <v>195</v>
      </c>
      <c r="C12" s="42">
        <v>13956</v>
      </c>
      <c r="D12" s="53">
        <v>0.11084988085</v>
      </c>
      <c r="E12" s="42">
        <v>10293</v>
      </c>
      <c r="F12" s="53">
        <v>0.11099249482</v>
      </c>
      <c r="G12" s="42">
        <v>2419540</v>
      </c>
      <c r="H12" s="42">
        <v>576.80385527827605</v>
      </c>
      <c r="I12" s="42">
        <v>425.41144184431761</v>
      </c>
    </row>
    <row r="13" spans="1:9" ht="15.5" x14ac:dyDescent="0.35">
      <c r="A13" s="52" t="s">
        <v>196</v>
      </c>
      <c r="B13" s="52" t="s">
        <v>197</v>
      </c>
      <c r="C13" s="42">
        <v>11876</v>
      </c>
      <c r="D13" s="53">
        <v>9.4328832400000007E-2</v>
      </c>
      <c r="E13" s="42">
        <v>7894</v>
      </c>
      <c r="F13" s="53">
        <v>8.5123360930000003E-2</v>
      </c>
      <c r="G13" s="42">
        <v>2128915</v>
      </c>
      <c r="H13" s="42">
        <v>557.84284482940848</v>
      </c>
      <c r="I13" s="42">
        <v>370.79920992618298</v>
      </c>
    </row>
    <row r="14" spans="1:9" ht="15.5" x14ac:dyDescent="0.35">
      <c r="A14" s="52" t="s">
        <v>198</v>
      </c>
      <c r="B14" s="52" t="s">
        <v>199</v>
      </c>
      <c r="C14" s="42">
        <v>19190</v>
      </c>
      <c r="D14" s="53">
        <v>0.15242255758000001</v>
      </c>
      <c r="E14" s="42">
        <v>13060</v>
      </c>
      <c r="F14" s="53">
        <v>0.14082988266999999</v>
      </c>
      <c r="G14" s="42">
        <v>2526060</v>
      </c>
      <c r="H14" s="42">
        <v>759.68108437645981</v>
      </c>
      <c r="I14" s="42">
        <v>517.01068066475068</v>
      </c>
    </row>
    <row r="15" spans="1:9" ht="15.5" x14ac:dyDescent="0.35">
      <c r="A15" s="52" t="s">
        <v>200</v>
      </c>
      <c r="B15" s="52" t="s">
        <v>201</v>
      </c>
      <c r="C15" s="42">
        <v>7953</v>
      </c>
      <c r="D15" s="53">
        <v>6.3169181889999995E-2</v>
      </c>
      <c r="E15" s="42">
        <v>6168</v>
      </c>
      <c r="F15" s="53">
        <v>6.6511387160000005E-2</v>
      </c>
      <c r="G15" s="42">
        <v>2744058</v>
      </c>
      <c r="H15" s="42">
        <v>289.8262354512915</v>
      </c>
      <c r="I15" s="42">
        <v>224.776589999191</v>
      </c>
    </row>
    <row r="16" spans="1:9" ht="15.5" x14ac:dyDescent="0.35">
      <c r="A16" s="52" t="s">
        <v>202</v>
      </c>
      <c r="B16" s="52" t="s">
        <v>203</v>
      </c>
      <c r="C16" s="42">
        <v>7030</v>
      </c>
      <c r="D16" s="53">
        <v>5.583796664E-2</v>
      </c>
      <c r="E16" s="42">
        <v>5519</v>
      </c>
      <c r="F16" s="53">
        <v>5.9513026220000001E-2</v>
      </c>
      <c r="G16" s="42">
        <v>3575228</v>
      </c>
      <c r="H16" s="42">
        <v>196.63081627241681</v>
      </c>
      <c r="I16" s="42">
        <v>154.3677773837081</v>
      </c>
    </row>
    <row r="17" spans="1:9" ht="15.5" x14ac:dyDescent="0.35">
      <c r="A17" s="52" t="s">
        <v>204</v>
      </c>
      <c r="B17" s="52" t="s">
        <v>205</v>
      </c>
      <c r="C17" s="42">
        <v>10419</v>
      </c>
      <c r="D17" s="53">
        <v>8.2756155669999998E-2</v>
      </c>
      <c r="E17" s="42">
        <v>8728</v>
      </c>
      <c r="F17" s="53">
        <v>9.4116632160000005E-2</v>
      </c>
      <c r="G17" s="42">
        <v>3980180</v>
      </c>
      <c r="H17" s="42">
        <v>261.77208065966857</v>
      </c>
      <c r="I17" s="42">
        <v>219.28656492922431</v>
      </c>
    </row>
    <row r="18" spans="1:9" ht="15.5" x14ac:dyDescent="0.35">
      <c r="A18" s="52" t="s">
        <v>206</v>
      </c>
      <c r="B18" s="52" t="s">
        <v>207</v>
      </c>
      <c r="C18" s="42">
        <v>6714</v>
      </c>
      <c r="D18" s="53">
        <v>5.3328038119999997E-2</v>
      </c>
      <c r="E18" s="42">
        <v>5639</v>
      </c>
      <c r="F18" s="53">
        <v>6.0807022080000002E-2</v>
      </c>
      <c r="G18" s="42">
        <v>2565287</v>
      </c>
      <c r="H18" s="42">
        <v>261.72510132394541</v>
      </c>
      <c r="I18" s="42">
        <v>219.81945879739769</v>
      </c>
    </row>
    <row r="19" spans="1:9" ht="15.5" x14ac:dyDescent="0.35">
      <c r="A19" s="49" t="s">
        <v>208</v>
      </c>
      <c r="B19" s="49" t="s">
        <v>209</v>
      </c>
      <c r="C19" s="50">
        <v>6923</v>
      </c>
      <c r="D19" s="51">
        <v>5.4988085780000001E-2</v>
      </c>
      <c r="E19" s="50">
        <v>5467</v>
      </c>
      <c r="F19" s="51">
        <v>5.8952294680000003E-2</v>
      </c>
      <c r="G19" s="50">
        <v>1401715</v>
      </c>
      <c r="H19" s="50">
        <v>493.89497865115231</v>
      </c>
      <c r="I19" s="50">
        <v>390.02222277709802</v>
      </c>
    </row>
    <row r="20" spans="1:9" ht="15.5" x14ac:dyDescent="0.35">
      <c r="A20" s="56" t="s">
        <v>210</v>
      </c>
      <c r="B20" s="56" t="s">
        <v>211</v>
      </c>
      <c r="C20" s="57">
        <v>6096</v>
      </c>
      <c r="D20" s="58">
        <v>4.8419380460000001E-2</v>
      </c>
      <c r="E20" s="57">
        <v>5296</v>
      </c>
      <c r="F20" s="58">
        <v>5.7108350580000002E-2</v>
      </c>
      <c r="G20" s="57">
        <v>2573726</v>
      </c>
      <c r="H20" s="57">
        <v>236.8550498382501</v>
      </c>
      <c r="I20" s="57">
        <v>205.77170996446401</v>
      </c>
    </row>
    <row r="22" spans="1:9" x14ac:dyDescent="0.35">
      <c r="A22" s="43" t="s">
        <v>144</v>
      </c>
      <c r="B22" s="44">
        <v>46072</v>
      </c>
    </row>
    <row r="23" spans="1:9" x14ac:dyDescent="0.35">
      <c r="A23" s="43" t="s">
        <v>145</v>
      </c>
      <c r="B23" s="44">
        <v>46107</v>
      </c>
    </row>
  </sheetData>
  <phoneticPr fontId="16"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5"/>
  <sheetViews>
    <sheetView zoomScaleNormal="100" workbookViewId="0">
      <pane ySplit="10" topLeftCell="A11" activePane="bottomLeft" state="frozen"/>
      <selection activeCell="A9" sqref="A9"/>
      <selection pane="bottomLeft" activeCell="A11" sqref="A11"/>
    </sheetView>
  </sheetViews>
  <sheetFormatPr defaultRowHeight="14.5" x14ac:dyDescent="0.35"/>
  <cols>
    <col min="1" max="1" width="18" style="3" customWidth="1"/>
    <col min="2" max="2" width="32" style="3" customWidth="1"/>
    <col min="3" max="3" width="45" style="3" customWidth="1"/>
    <col min="4" max="4" width="46" style="3" customWidth="1"/>
    <col min="5" max="5" width="18" style="3" customWidth="1"/>
    <col min="6" max="6" width="19" style="3" customWidth="1"/>
    <col min="7" max="7" width="30" style="3" customWidth="1"/>
    <col min="8" max="8" width="19" style="3" customWidth="1"/>
    <col min="9" max="9" width="23" style="3" customWidth="1"/>
    <col min="10" max="10" width="8.7265625" style="3" customWidth="1"/>
    <col min="11" max="16384" width="8.7265625" style="3"/>
  </cols>
  <sheetData>
    <row r="1" spans="1:9" ht="28" x14ac:dyDescent="0.6">
      <c r="A1" s="26" t="s">
        <v>212</v>
      </c>
    </row>
    <row r="2" spans="1:9" ht="15.5" x14ac:dyDescent="0.35">
      <c r="A2" s="27" t="s">
        <v>213</v>
      </c>
    </row>
    <row r="3" spans="1:9" ht="15.5" x14ac:dyDescent="0.35">
      <c r="A3" s="27" t="s">
        <v>134</v>
      </c>
    </row>
    <row r="4" spans="1:9" ht="15.5" x14ac:dyDescent="0.35">
      <c r="A4" s="27" t="s">
        <v>214</v>
      </c>
    </row>
    <row r="5" spans="1:9" ht="15.5" x14ac:dyDescent="0.35">
      <c r="A5" s="27" t="s">
        <v>215</v>
      </c>
    </row>
    <row r="6" spans="1:9" ht="15.5" x14ac:dyDescent="0.35">
      <c r="A6" s="27" t="s">
        <v>216</v>
      </c>
    </row>
    <row r="7" spans="1:9" ht="15.5" x14ac:dyDescent="0.35">
      <c r="A7" s="27" t="s">
        <v>135</v>
      </c>
    </row>
    <row r="8" spans="1:9" ht="15.5" x14ac:dyDescent="0.35">
      <c r="A8" s="27" t="s">
        <v>136</v>
      </c>
    </row>
    <row r="10" spans="1:9" ht="67" customHeight="1" x14ac:dyDescent="0.35">
      <c r="A10" s="30" t="s">
        <v>217</v>
      </c>
      <c r="B10" s="30" t="s">
        <v>218</v>
      </c>
      <c r="C10" s="30" t="s">
        <v>219</v>
      </c>
      <c r="D10" s="30" t="s">
        <v>220</v>
      </c>
      <c r="E10" s="31" t="s">
        <v>181</v>
      </c>
      <c r="F10" s="31" t="s">
        <v>182</v>
      </c>
      <c r="G10" s="31" t="s">
        <v>184</v>
      </c>
      <c r="H10" s="31" t="s">
        <v>185</v>
      </c>
      <c r="I10" s="31" t="s">
        <v>186</v>
      </c>
    </row>
    <row r="11" spans="1:9" ht="25" customHeight="1" x14ac:dyDescent="0.35">
      <c r="A11" s="49" t="s">
        <v>187</v>
      </c>
      <c r="B11" s="49" t="s">
        <v>22</v>
      </c>
      <c r="C11" s="52"/>
      <c r="D11" s="52"/>
      <c r="E11" s="63">
        <v>125900</v>
      </c>
      <c r="F11" s="63">
        <v>92736</v>
      </c>
      <c r="G11" s="63">
        <v>28415721</v>
      </c>
      <c r="H11" s="63">
        <v>443.065</v>
      </c>
      <c r="I11" s="63">
        <v>326.35500000000002</v>
      </c>
    </row>
    <row r="12" spans="1:9" ht="25" customHeight="1" x14ac:dyDescent="0.35">
      <c r="A12" s="49" t="s">
        <v>188</v>
      </c>
      <c r="B12" s="49" t="s">
        <v>221</v>
      </c>
      <c r="C12" s="52"/>
      <c r="D12" s="52"/>
      <c r="E12" s="63">
        <v>112881</v>
      </c>
      <c r="F12" s="63">
        <v>81973</v>
      </c>
      <c r="G12" s="63">
        <v>24440280</v>
      </c>
      <c r="H12" s="63">
        <v>461.86500000000001</v>
      </c>
      <c r="I12" s="63">
        <v>335.40100000000001</v>
      </c>
    </row>
    <row r="13" spans="1:9" ht="25" customHeight="1" x14ac:dyDescent="0.35">
      <c r="A13" s="49" t="s">
        <v>190</v>
      </c>
      <c r="B13" s="49" t="s">
        <v>191</v>
      </c>
      <c r="C13" s="52"/>
      <c r="D13" s="52"/>
      <c r="E13" s="63">
        <v>16322</v>
      </c>
      <c r="F13" s="63">
        <v>10264</v>
      </c>
      <c r="G13" s="63">
        <v>1221955</v>
      </c>
      <c r="H13" s="63">
        <v>1335.73</v>
      </c>
      <c r="I13" s="63">
        <v>839.96500000000003</v>
      </c>
    </row>
    <row r="14" spans="1:9" ht="25" customHeight="1" x14ac:dyDescent="0.35">
      <c r="A14" s="49" t="s">
        <v>222</v>
      </c>
      <c r="B14" s="52" t="s">
        <v>191</v>
      </c>
      <c r="C14" s="49" t="s">
        <v>223</v>
      </c>
      <c r="D14" s="52"/>
      <c r="E14" s="47">
        <v>2932</v>
      </c>
      <c r="F14" s="47">
        <v>1732</v>
      </c>
      <c r="G14" s="47">
        <v>243684</v>
      </c>
      <c r="H14" s="47">
        <v>1203.2</v>
      </c>
      <c r="I14" s="47">
        <v>710.75699999999995</v>
      </c>
    </row>
    <row r="15" spans="1:9" ht="15.5" x14ac:dyDescent="0.35">
      <c r="A15" s="49" t="s">
        <v>224</v>
      </c>
      <c r="B15" s="52" t="s">
        <v>191</v>
      </c>
      <c r="C15" s="49" t="s">
        <v>225</v>
      </c>
      <c r="D15" s="52"/>
      <c r="E15" s="47">
        <v>475</v>
      </c>
      <c r="F15" s="47">
        <v>343</v>
      </c>
      <c r="G15" s="47">
        <v>51111</v>
      </c>
      <c r="H15" s="47">
        <v>929.35</v>
      </c>
      <c r="I15" s="47">
        <v>671.08799999999997</v>
      </c>
    </row>
    <row r="16" spans="1:9" ht="15.5" x14ac:dyDescent="0.35">
      <c r="A16" s="49" t="s">
        <v>226</v>
      </c>
      <c r="B16" s="52" t="s">
        <v>191</v>
      </c>
      <c r="C16" s="49" t="s">
        <v>227</v>
      </c>
      <c r="D16" s="52"/>
      <c r="E16" s="47">
        <v>547</v>
      </c>
      <c r="F16" s="47">
        <v>463</v>
      </c>
      <c r="G16" s="47">
        <v>42153</v>
      </c>
      <c r="H16" s="47">
        <v>1297.6500000000001</v>
      </c>
      <c r="I16" s="47">
        <v>1098.3800000000001</v>
      </c>
    </row>
    <row r="17" spans="1:9" ht="15.5" x14ac:dyDescent="0.35">
      <c r="A17" s="49" t="s">
        <v>228</v>
      </c>
      <c r="B17" s="52" t="s">
        <v>191</v>
      </c>
      <c r="C17" s="49" t="s">
        <v>229</v>
      </c>
      <c r="D17" s="52"/>
      <c r="E17" s="47">
        <v>746</v>
      </c>
      <c r="F17" s="47">
        <v>584</v>
      </c>
      <c r="G17" s="47">
        <v>64856</v>
      </c>
      <c r="H17" s="47">
        <v>1150.24</v>
      </c>
      <c r="I17" s="47">
        <v>900.45600000000002</v>
      </c>
    </row>
    <row r="18" spans="1:9" ht="15.5" x14ac:dyDescent="0.35">
      <c r="A18" s="49" t="s">
        <v>230</v>
      </c>
      <c r="B18" s="52" t="s">
        <v>191</v>
      </c>
      <c r="C18" s="49" t="s">
        <v>231</v>
      </c>
      <c r="D18" s="52"/>
      <c r="E18" s="47">
        <v>2414</v>
      </c>
      <c r="F18" s="47">
        <v>1731</v>
      </c>
      <c r="G18" s="47">
        <v>154321</v>
      </c>
      <c r="H18" s="47">
        <v>1564.27</v>
      </c>
      <c r="I18" s="47">
        <v>1121.69</v>
      </c>
    </row>
    <row r="19" spans="1:9" ht="15.5" x14ac:dyDescent="0.35">
      <c r="A19" s="49" t="s">
        <v>232</v>
      </c>
      <c r="B19" s="52" t="s">
        <v>191</v>
      </c>
      <c r="C19" s="49" t="s">
        <v>233</v>
      </c>
      <c r="D19" s="52"/>
      <c r="E19" s="47">
        <v>1705</v>
      </c>
      <c r="F19" s="47">
        <v>849</v>
      </c>
      <c r="G19" s="47">
        <v>63025</v>
      </c>
      <c r="H19" s="47">
        <v>2705.28</v>
      </c>
      <c r="I19" s="47">
        <v>1347.08</v>
      </c>
    </row>
    <row r="20" spans="1:9" ht="15.5" x14ac:dyDescent="0.35">
      <c r="A20" s="49" t="s">
        <v>234</v>
      </c>
      <c r="B20" s="52" t="s">
        <v>191</v>
      </c>
      <c r="C20" s="49" t="s">
        <v>235</v>
      </c>
      <c r="D20" s="52"/>
      <c r="E20" s="47">
        <v>1795</v>
      </c>
      <c r="F20" s="47">
        <v>1038</v>
      </c>
      <c r="G20" s="47">
        <v>87214</v>
      </c>
      <c r="H20" s="47">
        <v>2058.16</v>
      </c>
      <c r="I20" s="47">
        <v>1190.18</v>
      </c>
    </row>
    <row r="21" spans="1:9" ht="25" customHeight="1" x14ac:dyDescent="0.35">
      <c r="A21" s="49" t="s">
        <v>236</v>
      </c>
      <c r="B21" s="52" t="s">
        <v>191</v>
      </c>
      <c r="C21" s="49" t="s">
        <v>237</v>
      </c>
      <c r="D21" s="52"/>
      <c r="E21" s="47">
        <v>5708</v>
      </c>
      <c r="F21" s="47">
        <v>3524</v>
      </c>
      <c r="G21" s="47">
        <v>515590</v>
      </c>
      <c r="H21" s="47">
        <v>1107.08</v>
      </c>
      <c r="I21" s="47">
        <v>683.48900000000003</v>
      </c>
    </row>
    <row r="22" spans="1:9" ht="15.5" x14ac:dyDescent="0.35">
      <c r="A22" s="52" t="s">
        <v>238</v>
      </c>
      <c r="B22" s="52" t="s">
        <v>191</v>
      </c>
      <c r="C22" s="52" t="s">
        <v>237</v>
      </c>
      <c r="D22" s="52" t="s">
        <v>239</v>
      </c>
      <c r="E22" s="47">
        <v>545</v>
      </c>
      <c r="F22" s="47">
        <v>435</v>
      </c>
      <c r="G22" s="47">
        <v>90017</v>
      </c>
      <c r="H22" s="47">
        <v>605.44100000000003</v>
      </c>
      <c r="I22" s="47">
        <v>483.24200000000002</v>
      </c>
    </row>
    <row r="23" spans="1:9" ht="15.5" x14ac:dyDescent="0.35">
      <c r="A23" s="52" t="s">
        <v>240</v>
      </c>
      <c r="B23" s="52" t="s">
        <v>191</v>
      </c>
      <c r="C23" s="52" t="s">
        <v>237</v>
      </c>
      <c r="D23" s="52" t="s">
        <v>241</v>
      </c>
      <c r="E23" s="47">
        <v>788</v>
      </c>
      <c r="F23" s="47">
        <v>585</v>
      </c>
      <c r="G23" s="47">
        <v>130897</v>
      </c>
      <c r="H23" s="47">
        <v>602</v>
      </c>
      <c r="I23" s="47">
        <v>446.916</v>
      </c>
    </row>
    <row r="24" spans="1:9" ht="15.5" x14ac:dyDescent="0.35">
      <c r="A24" s="52" t="s">
        <v>242</v>
      </c>
      <c r="B24" s="52" t="s">
        <v>191</v>
      </c>
      <c r="C24" s="52" t="s">
        <v>237</v>
      </c>
      <c r="D24" s="52" t="s">
        <v>243</v>
      </c>
      <c r="E24" s="47">
        <v>1454</v>
      </c>
      <c r="F24" s="47">
        <v>772</v>
      </c>
      <c r="G24" s="47">
        <v>99630</v>
      </c>
      <c r="H24" s="47">
        <v>1459.4</v>
      </c>
      <c r="I24" s="47">
        <v>774.86699999999996</v>
      </c>
    </row>
    <row r="25" spans="1:9" ht="15.5" x14ac:dyDescent="0.35">
      <c r="A25" s="52" t="s">
        <v>244</v>
      </c>
      <c r="B25" s="52" t="s">
        <v>191</v>
      </c>
      <c r="C25" s="52" t="s">
        <v>237</v>
      </c>
      <c r="D25" s="52" t="s">
        <v>245</v>
      </c>
      <c r="E25" s="47">
        <v>1680</v>
      </c>
      <c r="F25" s="47">
        <v>814</v>
      </c>
      <c r="G25" s="47">
        <v>69458</v>
      </c>
      <c r="H25" s="47">
        <v>2418.73</v>
      </c>
      <c r="I25" s="47">
        <v>1171.93</v>
      </c>
    </row>
    <row r="26" spans="1:9" ht="15.5" x14ac:dyDescent="0.35">
      <c r="A26" s="52" t="s">
        <v>246</v>
      </c>
      <c r="B26" s="52" t="s">
        <v>191</v>
      </c>
      <c r="C26" s="52" t="s">
        <v>237</v>
      </c>
      <c r="D26" s="52" t="s">
        <v>247</v>
      </c>
      <c r="E26" s="47">
        <v>1241</v>
      </c>
      <c r="F26" s="47">
        <v>918</v>
      </c>
      <c r="G26" s="47">
        <v>125589</v>
      </c>
      <c r="H26" s="47">
        <v>988.14400000000001</v>
      </c>
      <c r="I26" s="47">
        <v>730.95600000000002</v>
      </c>
    </row>
    <row r="27" spans="1:9" ht="25" customHeight="1" x14ac:dyDescent="0.35">
      <c r="A27" s="49" t="s">
        <v>192</v>
      </c>
      <c r="B27" s="49" t="s">
        <v>193</v>
      </c>
      <c r="C27" s="52"/>
      <c r="D27" s="52"/>
      <c r="E27" s="63">
        <v>19421</v>
      </c>
      <c r="F27" s="63">
        <v>14408</v>
      </c>
      <c r="G27" s="63">
        <v>3279057</v>
      </c>
      <c r="H27" s="63">
        <v>592.274</v>
      </c>
      <c r="I27" s="63">
        <v>439.39499999999998</v>
      </c>
    </row>
    <row r="28" spans="1:9" ht="25" customHeight="1" x14ac:dyDescent="0.35">
      <c r="A28" s="49" t="s">
        <v>248</v>
      </c>
      <c r="B28" s="52" t="s">
        <v>193</v>
      </c>
      <c r="C28" s="49" t="s">
        <v>249</v>
      </c>
      <c r="D28" s="52"/>
      <c r="E28" s="47">
        <v>564</v>
      </c>
      <c r="F28" s="47">
        <v>339</v>
      </c>
      <c r="G28" s="47">
        <v>59950</v>
      </c>
      <c r="H28" s="47">
        <v>940.78399999999999</v>
      </c>
      <c r="I28" s="47">
        <v>565.471</v>
      </c>
    </row>
    <row r="29" spans="1:9" ht="15.5" x14ac:dyDescent="0.35">
      <c r="A29" s="49" t="s">
        <v>250</v>
      </c>
      <c r="B29" s="52" t="s">
        <v>193</v>
      </c>
      <c r="C29" s="49" t="s">
        <v>251</v>
      </c>
      <c r="D29" s="52"/>
      <c r="E29" s="47">
        <v>681</v>
      </c>
      <c r="F29" s="47">
        <v>566</v>
      </c>
      <c r="G29" s="47">
        <v>65014</v>
      </c>
      <c r="H29" s="47">
        <v>1047.47</v>
      </c>
      <c r="I29" s="47">
        <v>870.58199999999999</v>
      </c>
    </row>
    <row r="30" spans="1:9" ht="15.5" x14ac:dyDescent="0.35">
      <c r="A30" s="49" t="s">
        <v>252</v>
      </c>
      <c r="B30" s="52" t="s">
        <v>193</v>
      </c>
      <c r="C30" s="49" t="s">
        <v>253</v>
      </c>
      <c r="D30" s="52"/>
      <c r="E30" s="47">
        <v>577</v>
      </c>
      <c r="F30" s="47">
        <v>453</v>
      </c>
      <c r="G30" s="47">
        <v>185505</v>
      </c>
      <c r="H30" s="47">
        <v>311.04300000000001</v>
      </c>
      <c r="I30" s="47">
        <v>244.19800000000001</v>
      </c>
    </row>
    <row r="31" spans="1:9" ht="15.5" x14ac:dyDescent="0.35">
      <c r="A31" s="49" t="s">
        <v>254</v>
      </c>
      <c r="B31" s="52" t="s">
        <v>193</v>
      </c>
      <c r="C31" s="49" t="s">
        <v>255</v>
      </c>
      <c r="D31" s="52"/>
      <c r="E31" s="47">
        <v>390</v>
      </c>
      <c r="F31" s="47">
        <v>308</v>
      </c>
      <c r="G31" s="47">
        <v>163098</v>
      </c>
      <c r="H31" s="47">
        <v>239.12</v>
      </c>
      <c r="I31" s="47">
        <v>188.84399999999999</v>
      </c>
    </row>
    <row r="32" spans="1:9" ht="15.5" x14ac:dyDescent="0.35">
      <c r="A32" s="49" t="s">
        <v>256</v>
      </c>
      <c r="B32" s="52" t="s">
        <v>193</v>
      </c>
      <c r="C32" s="49" t="s">
        <v>257</v>
      </c>
      <c r="D32" s="52"/>
      <c r="E32" s="47">
        <v>348</v>
      </c>
      <c r="F32" s="47">
        <v>280</v>
      </c>
      <c r="G32" s="47">
        <v>128724</v>
      </c>
      <c r="H32" s="47">
        <v>270.346</v>
      </c>
      <c r="I32" s="47">
        <v>217.52</v>
      </c>
    </row>
    <row r="33" spans="1:9" ht="15.5" x14ac:dyDescent="0.35">
      <c r="A33" s="49" t="s">
        <v>258</v>
      </c>
      <c r="B33" s="52" t="s">
        <v>193</v>
      </c>
      <c r="C33" s="49" t="s">
        <v>259</v>
      </c>
      <c r="D33" s="52"/>
      <c r="E33" s="47">
        <v>310</v>
      </c>
      <c r="F33" s="47">
        <v>239</v>
      </c>
      <c r="G33" s="47">
        <v>57489</v>
      </c>
      <c r="H33" s="47">
        <v>539.23400000000004</v>
      </c>
      <c r="I33" s="47">
        <v>415.73200000000003</v>
      </c>
    </row>
    <row r="34" spans="1:9" ht="15.5" x14ac:dyDescent="0.35">
      <c r="A34" s="49" t="s">
        <v>260</v>
      </c>
      <c r="B34" s="52" t="s">
        <v>193</v>
      </c>
      <c r="C34" s="49" t="s">
        <v>261</v>
      </c>
      <c r="D34" s="52"/>
      <c r="E34" s="47">
        <v>336</v>
      </c>
      <c r="F34" s="47">
        <v>266</v>
      </c>
      <c r="G34" s="47">
        <v>92266</v>
      </c>
      <c r="H34" s="47">
        <v>364.16399999999999</v>
      </c>
      <c r="I34" s="47">
        <v>288.29700000000003</v>
      </c>
    </row>
    <row r="35" spans="1:9" ht="15.5" x14ac:dyDescent="0.35">
      <c r="A35" s="49" t="s">
        <v>262</v>
      </c>
      <c r="B35" s="52" t="s">
        <v>193</v>
      </c>
      <c r="C35" s="49" t="s">
        <v>263</v>
      </c>
      <c r="D35" s="52"/>
      <c r="E35" s="47">
        <v>235</v>
      </c>
      <c r="F35" s="47">
        <v>167</v>
      </c>
      <c r="G35" s="47">
        <v>106058</v>
      </c>
      <c r="H35" s="47">
        <v>221.577</v>
      </c>
      <c r="I35" s="47">
        <v>157.46100000000001</v>
      </c>
    </row>
    <row r="36" spans="1:9" ht="25" customHeight="1" x14ac:dyDescent="0.35">
      <c r="A36" s="49" t="s">
        <v>264</v>
      </c>
      <c r="B36" s="52" t="s">
        <v>193</v>
      </c>
      <c r="C36" s="49" t="s">
        <v>265</v>
      </c>
      <c r="D36" s="52"/>
      <c r="E36" s="47">
        <v>8751</v>
      </c>
      <c r="F36" s="47">
        <v>6472</v>
      </c>
      <c r="G36" s="47">
        <v>1227704</v>
      </c>
      <c r="H36" s="47">
        <v>712.79399999999998</v>
      </c>
      <c r="I36" s="47">
        <v>527.16300000000001</v>
      </c>
    </row>
    <row r="37" spans="1:9" ht="15.5" x14ac:dyDescent="0.35">
      <c r="A37" s="52" t="s">
        <v>266</v>
      </c>
      <c r="B37" s="52" t="s">
        <v>193</v>
      </c>
      <c r="C37" s="52" t="s">
        <v>265</v>
      </c>
      <c r="D37" s="52" t="s">
        <v>267</v>
      </c>
      <c r="E37" s="47">
        <v>1012</v>
      </c>
      <c r="F37" s="47">
        <v>636</v>
      </c>
      <c r="G37" s="47">
        <v>121979</v>
      </c>
      <c r="H37" s="47">
        <v>829.65099999999995</v>
      </c>
      <c r="I37" s="47">
        <v>521.40099999999995</v>
      </c>
    </row>
    <row r="38" spans="1:9" ht="15.5" x14ac:dyDescent="0.35">
      <c r="A38" s="52" t="s">
        <v>268</v>
      </c>
      <c r="B38" s="52" t="s">
        <v>193</v>
      </c>
      <c r="C38" s="52" t="s">
        <v>265</v>
      </c>
      <c r="D38" s="52" t="s">
        <v>269</v>
      </c>
      <c r="E38" s="47">
        <v>604</v>
      </c>
      <c r="F38" s="47">
        <v>492</v>
      </c>
      <c r="G38" s="47">
        <v>82020</v>
      </c>
      <c r="H38" s="47">
        <v>736.40599999999995</v>
      </c>
      <c r="I38" s="47">
        <v>599.85400000000004</v>
      </c>
    </row>
    <row r="39" spans="1:9" ht="15.5" x14ac:dyDescent="0.35">
      <c r="A39" s="52" t="s">
        <v>270</v>
      </c>
      <c r="B39" s="52" t="s">
        <v>193</v>
      </c>
      <c r="C39" s="52" t="s">
        <v>265</v>
      </c>
      <c r="D39" s="52" t="s">
        <v>271</v>
      </c>
      <c r="E39" s="47">
        <v>1170</v>
      </c>
      <c r="F39" s="47">
        <v>775</v>
      </c>
      <c r="G39" s="47">
        <v>231460</v>
      </c>
      <c r="H39" s="47">
        <v>505.48700000000002</v>
      </c>
      <c r="I39" s="47">
        <v>334.83100000000002</v>
      </c>
    </row>
    <row r="40" spans="1:9" ht="15.5" x14ac:dyDescent="0.35">
      <c r="A40" s="52" t="s">
        <v>272</v>
      </c>
      <c r="B40" s="52" t="s">
        <v>193</v>
      </c>
      <c r="C40" s="52" t="s">
        <v>265</v>
      </c>
      <c r="D40" s="52" t="s">
        <v>273</v>
      </c>
      <c r="E40" s="47">
        <v>981</v>
      </c>
      <c r="F40" s="47">
        <v>678</v>
      </c>
      <c r="G40" s="47">
        <v>95422</v>
      </c>
      <c r="H40" s="47">
        <v>1028.06</v>
      </c>
      <c r="I40" s="47">
        <v>710.52800000000002</v>
      </c>
    </row>
    <row r="41" spans="1:9" ht="15.5" x14ac:dyDescent="0.35">
      <c r="A41" s="52" t="s">
        <v>274</v>
      </c>
      <c r="B41" s="52" t="s">
        <v>193</v>
      </c>
      <c r="C41" s="52" t="s">
        <v>265</v>
      </c>
      <c r="D41" s="52" t="s">
        <v>275</v>
      </c>
      <c r="E41" s="47">
        <v>1039</v>
      </c>
      <c r="F41" s="47">
        <v>738</v>
      </c>
      <c r="G41" s="47">
        <v>93452</v>
      </c>
      <c r="H41" s="47">
        <v>1111.8</v>
      </c>
      <c r="I41" s="47">
        <v>789.71</v>
      </c>
    </row>
    <row r="42" spans="1:9" ht="15.5" x14ac:dyDescent="0.35">
      <c r="A42" s="52" t="s">
        <v>276</v>
      </c>
      <c r="B42" s="52" t="s">
        <v>193</v>
      </c>
      <c r="C42" s="52" t="s">
        <v>265</v>
      </c>
      <c r="D42" s="52" t="s">
        <v>277</v>
      </c>
      <c r="E42" s="47">
        <v>1505</v>
      </c>
      <c r="F42" s="47">
        <v>1362</v>
      </c>
      <c r="G42" s="47">
        <v>123919</v>
      </c>
      <c r="H42" s="47">
        <v>1214.5</v>
      </c>
      <c r="I42" s="47">
        <v>1099.1099999999999</v>
      </c>
    </row>
    <row r="43" spans="1:9" ht="15.5" x14ac:dyDescent="0.35">
      <c r="A43" s="52" t="s">
        <v>278</v>
      </c>
      <c r="B43" s="52" t="s">
        <v>193</v>
      </c>
      <c r="C43" s="52" t="s">
        <v>265</v>
      </c>
      <c r="D43" s="52" t="s">
        <v>279</v>
      </c>
      <c r="E43" s="47">
        <v>626</v>
      </c>
      <c r="F43" s="47">
        <v>496</v>
      </c>
      <c r="G43" s="47">
        <v>130060</v>
      </c>
      <c r="H43" s="47">
        <v>481.31599999999997</v>
      </c>
      <c r="I43" s="47">
        <v>381.36200000000002</v>
      </c>
    </row>
    <row r="44" spans="1:9" ht="15.5" x14ac:dyDescent="0.35">
      <c r="A44" s="52" t="s">
        <v>280</v>
      </c>
      <c r="B44" s="52" t="s">
        <v>193</v>
      </c>
      <c r="C44" s="52" t="s">
        <v>265</v>
      </c>
      <c r="D44" s="52" t="s">
        <v>281</v>
      </c>
      <c r="E44" s="47">
        <v>609</v>
      </c>
      <c r="F44" s="47">
        <v>420</v>
      </c>
      <c r="G44" s="47">
        <v>101889</v>
      </c>
      <c r="H44" s="47">
        <v>597.70899999999995</v>
      </c>
      <c r="I44" s="47">
        <v>412.21300000000002</v>
      </c>
    </row>
    <row r="45" spans="1:9" ht="15.5" x14ac:dyDescent="0.35">
      <c r="A45" s="52" t="s">
        <v>282</v>
      </c>
      <c r="B45" s="52" t="s">
        <v>193</v>
      </c>
      <c r="C45" s="52" t="s">
        <v>265</v>
      </c>
      <c r="D45" s="52" t="s">
        <v>283</v>
      </c>
      <c r="E45" s="47">
        <v>488</v>
      </c>
      <c r="F45" s="47">
        <v>382</v>
      </c>
      <c r="G45" s="47">
        <v>98425</v>
      </c>
      <c r="H45" s="47">
        <v>495.80900000000003</v>
      </c>
      <c r="I45" s="47">
        <v>388.113</v>
      </c>
    </row>
    <row r="46" spans="1:9" ht="15.5" x14ac:dyDescent="0.35">
      <c r="A46" s="52" t="s">
        <v>284</v>
      </c>
      <c r="B46" s="52" t="s">
        <v>193</v>
      </c>
      <c r="C46" s="52" t="s">
        <v>265</v>
      </c>
      <c r="D46" s="52" t="s">
        <v>285</v>
      </c>
      <c r="E46" s="47">
        <v>717</v>
      </c>
      <c r="F46" s="47">
        <v>493</v>
      </c>
      <c r="G46" s="47">
        <v>149078</v>
      </c>
      <c r="H46" s="47">
        <v>480.95600000000002</v>
      </c>
      <c r="I46" s="47">
        <v>330.69900000000001</v>
      </c>
    </row>
    <row r="47" spans="1:9" ht="25" customHeight="1" x14ac:dyDescent="0.35">
      <c r="A47" s="49" t="s">
        <v>286</v>
      </c>
      <c r="B47" s="52" t="s">
        <v>193</v>
      </c>
      <c r="C47" s="49" t="s">
        <v>287</v>
      </c>
      <c r="D47" s="52"/>
      <c r="E47" s="47">
        <v>3268</v>
      </c>
      <c r="F47" s="47">
        <v>2444</v>
      </c>
      <c r="G47" s="47">
        <v>551177</v>
      </c>
      <c r="H47" s="47">
        <v>592.91300000000001</v>
      </c>
      <c r="I47" s="47">
        <v>443.41500000000002</v>
      </c>
    </row>
    <row r="48" spans="1:9" ht="15.5" x14ac:dyDescent="0.35">
      <c r="A48" s="52" t="s">
        <v>288</v>
      </c>
      <c r="B48" s="52" t="s">
        <v>193</v>
      </c>
      <c r="C48" s="52" t="s">
        <v>287</v>
      </c>
      <c r="D48" s="52" t="s">
        <v>289</v>
      </c>
      <c r="E48" s="47">
        <v>353</v>
      </c>
      <c r="F48" s="47">
        <v>228</v>
      </c>
      <c r="G48" s="47">
        <v>41145</v>
      </c>
      <c r="H48" s="47">
        <v>857.94100000000003</v>
      </c>
      <c r="I48" s="47">
        <v>554.13800000000003</v>
      </c>
    </row>
    <row r="49" spans="1:9" ht="15.5" x14ac:dyDescent="0.35">
      <c r="A49" s="52" t="s">
        <v>290</v>
      </c>
      <c r="B49" s="52" t="s">
        <v>193</v>
      </c>
      <c r="C49" s="52" t="s">
        <v>287</v>
      </c>
      <c r="D49" s="52" t="s">
        <v>291</v>
      </c>
      <c r="E49" s="47">
        <v>165</v>
      </c>
      <c r="F49" s="47">
        <v>142</v>
      </c>
      <c r="G49" s="47">
        <v>52318</v>
      </c>
      <c r="H49" s="47">
        <v>315.37900000000002</v>
      </c>
      <c r="I49" s="47">
        <v>271.41699999999997</v>
      </c>
    </row>
    <row r="50" spans="1:9" ht="15.5" x14ac:dyDescent="0.35">
      <c r="A50" s="52" t="s">
        <v>292</v>
      </c>
      <c r="B50" s="52" t="s">
        <v>193</v>
      </c>
      <c r="C50" s="52" t="s">
        <v>287</v>
      </c>
      <c r="D50" s="52" t="s">
        <v>293</v>
      </c>
      <c r="E50" s="47">
        <v>216</v>
      </c>
      <c r="F50" s="47">
        <v>201</v>
      </c>
      <c r="G50" s="47">
        <v>40311</v>
      </c>
      <c r="H50" s="47">
        <v>535.83399999999995</v>
      </c>
      <c r="I50" s="47">
        <v>498.62299999999999</v>
      </c>
    </row>
    <row r="51" spans="1:9" ht="15.5" x14ac:dyDescent="0.35">
      <c r="A51" s="52" t="s">
        <v>294</v>
      </c>
      <c r="B51" s="52" t="s">
        <v>193</v>
      </c>
      <c r="C51" s="52" t="s">
        <v>287</v>
      </c>
      <c r="D51" s="52" t="s">
        <v>295</v>
      </c>
      <c r="E51" s="47">
        <v>388</v>
      </c>
      <c r="F51" s="47">
        <v>289</v>
      </c>
      <c r="G51" s="47">
        <v>35643</v>
      </c>
      <c r="H51" s="47">
        <v>1088.57</v>
      </c>
      <c r="I51" s="47">
        <v>810.81799999999998</v>
      </c>
    </row>
    <row r="52" spans="1:9" ht="15.5" x14ac:dyDescent="0.35">
      <c r="A52" s="52" t="s">
        <v>296</v>
      </c>
      <c r="B52" s="52" t="s">
        <v>193</v>
      </c>
      <c r="C52" s="52" t="s">
        <v>287</v>
      </c>
      <c r="D52" s="52" t="s">
        <v>297</v>
      </c>
      <c r="E52" s="47">
        <v>281</v>
      </c>
      <c r="F52" s="47">
        <v>237</v>
      </c>
      <c r="G52" s="47">
        <v>62625</v>
      </c>
      <c r="H52" s="47">
        <v>448.70299999999997</v>
      </c>
      <c r="I52" s="47">
        <v>378.44299999999998</v>
      </c>
    </row>
    <row r="53" spans="1:9" ht="15.5" x14ac:dyDescent="0.35">
      <c r="A53" s="52" t="s">
        <v>298</v>
      </c>
      <c r="B53" s="52" t="s">
        <v>193</v>
      </c>
      <c r="C53" s="52" t="s">
        <v>287</v>
      </c>
      <c r="D53" s="52" t="s">
        <v>299</v>
      </c>
      <c r="E53" s="47">
        <v>380</v>
      </c>
      <c r="F53" s="47">
        <v>233</v>
      </c>
      <c r="G53" s="47">
        <v>39097</v>
      </c>
      <c r="H53" s="47">
        <v>971.94200000000001</v>
      </c>
      <c r="I53" s="47">
        <v>595.95399999999995</v>
      </c>
    </row>
    <row r="54" spans="1:9" ht="15.5" x14ac:dyDescent="0.35">
      <c r="A54" s="52" t="s">
        <v>300</v>
      </c>
      <c r="B54" s="52" t="s">
        <v>193</v>
      </c>
      <c r="C54" s="52" t="s">
        <v>287</v>
      </c>
      <c r="D54" s="52" t="s">
        <v>301</v>
      </c>
      <c r="E54" s="47">
        <v>449</v>
      </c>
      <c r="F54" s="47">
        <v>310</v>
      </c>
      <c r="G54" s="47">
        <v>64608</v>
      </c>
      <c r="H54" s="47">
        <v>694.96</v>
      </c>
      <c r="I54" s="47">
        <v>479.81700000000001</v>
      </c>
    </row>
    <row r="55" spans="1:9" ht="15.5" x14ac:dyDescent="0.35">
      <c r="A55" s="52" t="s">
        <v>302</v>
      </c>
      <c r="B55" s="52" t="s">
        <v>193</v>
      </c>
      <c r="C55" s="52" t="s">
        <v>287</v>
      </c>
      <c r="D55" s="52" t="s">
        <v>303</v>
      </c>
      <c r="E55" s="47">
        <v>74</v>
      </c>
      <c r="F55" s="47">
        <v>59</v>
      </c>
      <c r="G55" s="47">
        <v>28832</v>
      </c>
      <c r="H55" s="47">
        <v>256.65899999999999</v>
      </c>
      <c r="I55" s="47">
        <v>204.63399999999999</v>
      </c>
    </row>
    <row r="56" spans="1:9" ht="15.5" x14ac:dyDescent="0.35">
      <c r="A56" s="52" t="s">
        <v>304</v>
      </c>
      <c r="B56" s="52" t="s">
        <v>193</v>
      </c>
      <c r="C56" s="52" t="s">
        <v>287</v>
      </c>
      <c r="D56" s="52" t="s">
        <v>305</v>
      </c>
      <c r="E56" s="47">
        <v>195</v>
      </c>
      <c r="F56" s="47">
        <v>162</v>
      </c>
      <c r="G56" s="47">
        <v>31159</v>
      </c>
      <c r="H56" s="47">
        <v>625.822</v>
      </c>
      <c r="I56" s="47">
        <v>519.91399999999999</v>
      </c>
    </row>
    <row r="57" spans="1:9" ht="15.5" x14ac:dyDescent="0.35">
      <c r="A57" s="52" t="s">
        <v>306</v>
      </c>
      <c r="B57" s="52" t="s">
        <v>193</v>
      </c>
      <c r="C57" s="52" t="s">
        <v>287</v>
      </c>
      <c r="D57" s="52" t="s">
        <v>307</v>
      </c>
      <c r="E57" s="47">
        <v>267</v>
      </c>
      <c r="F57" s="47">
        <v>198</v>
      </c>
      <c r="G57" s="47">
        <v>50246</v>
      </c>
      <c r="H57" s="47">
        <v>531.38599999999997</v>
      </c>
      <c r="I57" s="47">
        <v>394.06099999999998</v>
      </c>
    </row>
    <row r="58" spans="1:9" ht="15.5" x14ac:dyDescent="0.35">
      <c r="A58" s="52" t="s">
        <v>308</v>
      </c>
      <c r="B58" s="52" t="s">
        <v>193</v>
      </c>
      <c r="C58" s="52" t="s">
        <v>287</v>
      </c>
      <c r="D58" s="52" t="s">
        <v>309</v>
      </c>
      <c r="E58" s="47">
        <v>219</v>
      </c>
      <c r="F58" s="47">
        <v>166</v>
      </c>
      <c r="G58" s="47">
        <v>50523</v>
      </c>
      <c r="H58" s="47">
        <v>433.46600000000001</v>
      </c>
      <c r="I58" s="47">
        <v>328.56299999999999</v>
      </c>
    </row>
    <row r="59" spans="1:9" ht="15.5" x14ac:dyDescent="0.35">
      <c r="A59" s="52" t="s">
        <v>310</v>
      </c>
      <c r="B59" s="52" t="s">
        <v>193</v>
      </c>
      <c r="C59" s="52" t="s">
        <v>287</v>
      </c>
      <c r="D59" s="52" t="s">
        <v>311</v>
      </c>
      <c r="E59" s="47">
        <v>281</v>
      </c>
      <c r="F59" s="47">
        <v>219</v>
      </c>
      <c r="G59" s="47">
        <v>54671</v>
      </c>
      <c r="H59" s="47">
        <v>513.98400000000004</v>
      </c>
      <c r="I59" s="47">
        <v>400.57799999999997</v>
      </c>
    </row>
    <row r="60" spans="1:9" ht="25" customHeight="1" x14ac:dyDescent="0.35">
      <c r="A60" s="49" t="s">
        <v>312</v>
      </c>
      <c r="B60" s="52" t="s">
        <v>193</v>
      </c>
      <c r="C60" s="49" t="s">
        <v>313</v>
      </c>
      <c r="D60" s="52"/>
      <c r="E60" s="47">
        <v>3961</v>
      </c>
      <c r="F60" s="47">
        <v>2874</v>
      </c>
      <c r="G60" s="47">
        <v>642072</v>
      </c>
      <c r="H60" s="47">
        <v>616.90899999999999</v>
      </c>
      <c r="I60" s="47">
        <v>447.613</v>
      </c>
    </row>
    <row r="61" spans="1:9" ht="15.5" x14ac:dyDescent="0.35">
      <c r="A61" s="52" t="s">
        <v>314</v>
      </c>
      <c r="B61" s="52" t="s">
        <v>193</v>
      </c>
      <c r="C61" s="52" t="s">
        <v>313</v>
      </c>
      <c r="D61" s="52" t="s">
        <v>315</v>
      </c>
      <c r="E61" s="47">
        <v>392</v>
      </c>
      <c r="F61" s="47">
        <v>293</v>
      </c>
      <c r="G61" s="47">
        <v>68702</v>
      </c>
      <c r="H61" s="47">
        <v>570.58000000000004</v>
      </c>
      <c r="I61" s="47">
        <v>426.48</v>
      </c>
    </row>
    <row r="62" spans="1:9" ht="15.5" x14ac:dyDescent="0.35">
      <c r="A62" s="52" t="s">
        <v>316</v>
      </c>
      <c r="B62" s="52" t="s">
        <v>193</v>
      </c>
      <c r="C62" s="52" t="s">
        <v>313</v>
      </c>
      <c r="D62" s="52" t="s">
        <v>317</v>
      </c>
      <c r="E62" s="47">
        <v>1128</v>
      </c>
      <c r="F62" s="47">
        <v>916</v>
      </c>
      <c r="G62" s="47">
        <v>217867</v>
      </c>
      <c r="H62" s="47">
        <v>517.74699999999996</v>
      </c>
      <c r="I62" s="47">
        <v>420.44</v>
      </c>
    </row>
    <row r="63" spans="1:9" ht="15.5" x14ac:dyDescent="0.35">
      <c r="A63" s="52" t="s">
        <v>318</v>
      </c>
      <c r="B63" s="52" t="s">
        <v>193</v>
      </c>
      <c r="C63" s="52" t="s">
        <v>313</v>
      </c>
      <c r="D63" s="52" t="s">
        <v>319</v>
      </c>
      <c r="E63" s="47">
        <v>855</v>
      </c>
      <c r="F63" s="47">
        <v>658</v>
      </c>
      <c r="G63" s="47">
        <v>125844</v>
      </c>
      <c r="H63" s="47">
        <v>679.41300000000001</v>
      </c>
      <c r="I63" s="47">
        <v>522.87</v>
      </c>
    </row>
    <row r="64" spans="1:9" ht="15.5" x14ac:dyDescent="0.35">
      <c r="A64" s="52" t="s">
        <v>320</v>
      </c>
      <c r="B64" s="52" t="s">
        <v>193</v>
      </c>
      <c r="C64" s="52" t="s">
        <v>313</v>
      </c>
      <c r="D64" s="52" t="s">
        <v>321</v>
      </c>
      <c r="E64" s="47">
        <v>468</v>
      </c>
      <c r="F64" s="47">
        <v>318</v>
      </c>
      <c r="G64" s="47">
        <v>83129</v>
      </c>
      <c r="H64" s="47">
        <v>562.98</v>
      </c>
      <c r="I64" s="47">
        <v>382.53800000000001</v>
      </c>
    </row>
    <row r="65" spans="1:9" ht="15.5" x14ac:dyDescent="0.35">
      <c r="A65" s="52" t="s">
        <v>322</v>
      </c>
      <c r="B65" s="52" t="s">
        <v>193</v>
      </c>
      <c r="C65" s="52" t="s">
        <v>313</v>
      </c>
      <c r="D65" s="52" t="s">
        <v>323</v>
      </c>
      <c r="E65" s="47">
        <v>1118</v>
      </c>
      <c r="F65" s="47">
        <v>689</v>
      </c>
      <c r="G65" s="47">
        <v>146530</v>
      </c>
      <c r="H65" s="47">
        <v>762.98400000000004</v>
      </c>
      <c r="I65" s="47">
        <v>470.21100000000001</v>
      </c>
    </row>
    <row r="66" spans="1:9" ht="25" customHeight="1" x14ac:dyDescent="0.35">
      <c r="A66" s="49" t="s">
        <v>194</v>
      </c>
      <c r="B66" s="49" t="s">
        <v>195</v>
      </c>
      <c r="C66" s="52"/>
      <c r="D66" s="52"/>
      <c r="E66" s="63">
        <v>13956</v>
      </c>
      <c r="F66" s="63">
        <v>10293</v>
      </c>
      <c r="G66" s="63">
        <v>2419540</v>
      </c>
      <c r="H66" s="63">
        <v>576.80399999999997</v>
      </c>
      <c r="I66" s="63">
        <v>425.411</v>
      </c>
    </row>
    <row r="67" spans="1:9" ht="25" customHeight="1" x14ac:dyDescent="0.35">
      <c r="A67" s="49" t="s">
        <v>324</v>
      </c>
      <c r="B67" s="52" t="s">
        <v>195</v>
      </c>
      <c r="C67" s="49" t="s">
        <v>325</v>
      </c>
      <c r="D67" s="52"/>
      <c r="E67" s="47">
        <v>456</v>
      </c>
      <c r="F67" s="47">
        <v>385</v>
      </c>
      <c r="G67" s="47">
        <v>159742</v>
      </c>
      <c r="H67" s="47">
        <v>285.45999999999998</v>
      </c>
      <c r="I67" s="47">
        <v>241.01400000000001</v>
      </c>
    </row>
    <row r="68" spans="1:9" ht="15.5" x14ac:dyDescent="0.35">
      <c r="A68" s="49" t="s">
        <v>326</v>
      </c>
      <c r="B68" s="52" t="s">
        <v>195</v>
      </c>
      <c r="C68" s="49" t="s">
        <v>327</v>
      </c>
      <c r="D68" s="52"/>
      <c r="E68" s="47">
        <v>1143</v>
      </c>
      <c r="F68" s="47">
        <v>1046</v>
      </c>
      <c r="G68" s="47">
        <v>117694</v>
      </c>
      <c r="H68" s="47">
        <v>971.16300000000001</v>
      </c>
      <c r="I68" s="47">
        <v>888.745</v>
      </c>
    </row>
    <row r="69" spans="1:9" ht="15.5" x14ac:dyDescent="0.35">
      <c r="A69" s="49" t="s">
        <v>328</v>
      </c>
      <c r="B69" s="52" t="s">
        <v>195</v>
      </c>
      <c r="C69" s="49" t="s">
        <v>329</v>
      </c>
      <c r="D69" s="52"/>
      <c r="E69" s="47">
        <v>291</v>
      </c>
      <c r="F69" s="47">
        <v>224</v>
      </c>
      <c r="G69" s="47">
        <v>70839</v>
      </c>
      <c r="H69" s="47">
        <v>410.791</v>
      </c>
      <c r="I69" s="47">
        <v>316.20999999999998</v>
      </c>
    </row>
    <row r="70" spans="1:9" ht="15.5" x14ac:dyDescent="0.35">
      <c r="A70" s="49" t="s">
        <v>330</v>
      </c>
      <c r="B70" s="52" t="s">
        <v>195</v>
      </c>
      <c r="C70" s="49" t="s">
        <v>331</v>
      </c>
      <c r="D70" s="52"/>
      <c r="E70" s="47">
        <v>328</v>
      </c>
      <c r="F70" s="47">
        <v>210</v>
      </c>
      <c r="G70" s="47">
        <v>74505</v>
      </c>
      <c r="H70" s="47">
        <v>440.23899999999998</v>
      </c>
      <c r="I70" s="47">
        <v>281.86</v>
      </c>
    </row>
    <row r="71" spans="1:9" ht="15.5" x14ac:dyDescent="0.35">
      <c r="A71" s="49" t="s">
        <v>332</v>
      </c>
      <c r="B71" s="52" t="s">
        <v>195</v>
      </c>
      <c r="C71" s="49" t="s">
        <v>333</v>
      </c>
      <c r="D71" s="52"/>
      <c r="E71" s="47">
        <v>635</v>
      </c>
      <c r="F71" s="47">
        <v>533</v>
      </c>
      <c r="G71" s="47">
        <v>287475</v>
      </c>
      <c r="H71" s="47">
        <v>220.88900000000001</v>
      </c>
      <c r="I71" s="47">
        <v>185.40700000000001</v>
      </c>
    </row>
    <row r="72" spans="1:9" ht="15.5" x14ac:dyDescent="0.35">
      <c r="A72" s="49" t="s">
        <v>334</v>
      </c>
      <c r="B72" s="52" t="s">
        <v>195</v>
      </c>
      <c r="C72" s="49" t="s">
        <v>335</v>
      </c>
      <c r="D72" s="52"/>
      <c r="E72" s="47">
        <v>349</v>
      </c>
      <c r="F72" s="47">
        <v>313</v>
      </c>
      <c r="G72" s="47">
        <v>87879</v>
      </c>
      <c r="H72" s="47">
        <v>397.137</v>
      </c>
      <c r="I72" s="47">
        <v>356.17200000000003</v>
      </c>
    </row>
    <row r="73" spans="1:9" ht="25" customHeight="1" x14ac:dyDescent="0.35">
      <c r="A73" s="49" t="s">
        <v>336</v>
      </c>
      <c r="B73" s="52" t="s">
        <v>195</v>
      </c>
      <c r="C73" s="49" t="s">
        <v>337</v>
      </c>
      <c r="D73" s="52"/>
      <c r="E73" s="47">
        <v>4083</v>
      </c>
      <c r="F73" s="47">
        <v>2731</v>
      </c>
      <c r="G73" s="47">
        <v>610302</v>
      </c>
      <c r="H73" s="47">
        <v>669.01300000000003</v>
      </c>
      <c r="I73" s="47">
        <v>447.483</v>
      </c>
    </row>
    <row r="74" spans="1:9" ht="15.5" x14ac:dyDescent="0.35">
      <c r="A74" s="52" t="s">
        <v>338</v>
      </c>
      <c r="B74" s="52" t="s">
        <v>195</v>
      </c>
      <c r="C74" s="52" t="s">
        <v>337</v>
      </c>
      <c r="D74" s="52" t="s">
        <v>339</v>
      </c>
      <c r="E74" s="47">
        <v>854</v>
      </c>
      <c r="F74" s="47">
        <v>614</v>
      </c>
      <c r="G74" s="47">
        <v>111239</v>
      </c>
      <c r="H74" s="47">
        <v>767.71600000000001</v>
      </c>
      <c r="I74" s="47">
        <v>551.96500000000003</v>
      </c>
    </row>
    <row r="75" spans="1:9" ht="15.5" x14ac:dyDescent="0.35">
      <c r="A75" s="52" t="s">
        <v>340</v>
      </c>
      <c r="B75" s="52" t="s">
        <v>195</v>
      </c>
      <c r="C75" s="52" t="s">
        <v>337</v>
      </c>
      <c r="D75" s="52" t="s">
        <v>341</v>
      </c>
      <c r="E75" s="47">
        <v>906</v>
      </c>
      <c r="F75" s="47">
        <v>636</v>
      </c>
      <c r="G75" s="47">
        <v>137616</v>
      </c>
      <c r="H75" s="47">
        <v>658.35400000000004</v>
      </c>
      <c r="I75" s="47">
        <v>462.15600000000001</v>
      </c>
    </row>
    <row r="76" spans="1:9" ht="15.5" x14ac:dyDescent="0.35">
      <c r="A76" s="52" t="s">
        <v>342</v>
      </c>
      <c r="B76" s="52" t="s">
        <v>195</v>
      </c>
      <c r="C76" s="52" t="s">
        <v>337</v>
      </c>
      <c r="D76" s="52" t="s">
        <v>343</v>
      </c>
      <c r="E76" s="47">
        <v>1022</v>
      </c>
      <c r="F76" s="47">
        <v>597</v>
      </c>
      <c r="G76" s="47">
        <v>116527</v>
      </c>
      <c r="H76" s="47">
        <v>877.05</v>
      </c>
      <c r="I76" s="47">
        <v>512.32799999999997</v>
      </c>
    </row>
    <row r="77" spans="1:9" ht="15.5" x14ac:dyDescent="0.35">
      <c r="A77" s="52" t="s">
        <v>344</v>
      </c>
      <c r="B77" s="52" t="s">
        <v>195</v>
      </c>
      <c r="C77" s="52" t="s">
        <v>337</v>
      </c>
      <c r="D77" s="52" t="s">
        <v>345</v>
      </c>
      <c r="E77" s="47">
        <v>1301</v>
      </c>
      <c r="F77" s="47">
        <v>884</v>
      </c>
      <c r="G77" s="47">
        <v>244920</v>
      </c>
      <c r="H77" s="47">
        <v>531.19399999999996</v>
      </c>
      <c r="I77" s="47">
        <v>360.93400000000003</v>
      </c>
    </row>
    <row r="78" spans="1:9" ht="25" customHeight="1" x14ac:dyDescent="0.35">
      <c r="A78" s="49" t="s">
        <v>346</v>
      </c>
      <c r="B78" s="52" t="s">
        <v>195</v>
      </c>
      <c r="C78" s="49" t="s">
        <v>347</v>
      </c>
      <c r="D78" s="52"/>
      <c r="E78" s="47">
        <v>6671</v>
      </c>
      <c r="F78" s="47">
        <v>4851</v>
      </c>
      <c r="G78" s="47">
        <v>1011104</v>
      </c>
      <c r="H78" s="47">
        <v>659.774</v>
      </c>
      <c r="I78" s="47">
        <v>479.77300000000002</v>
      </c>
    </row>
    <row r="79" spans="1:9" ht="15.5" x14ac:dyDescent="0.35">
      <c r="A79" s="52" t="s">
        <v>348</v>
      </c>
      <c r="B79" s="52" t="s">
        <v>195</v>
      </c>
      <c r="C79" s="52" t="s">
        <v>347</v>
      </c>
      <c r="D79" s="52" t="s">
        <v>349</v>
      </c>
      <c r="E79" s="47">
        <v>2059</v>
      </c>
      <c r="F79" s="47">
        <v>1318</v>
      </c>
      <c r="G79" s="47">
        <v>219093</v>
      </c>
      <c r="H79" s="47">
        <v>939.78399999999999</v>
      </c>
      <c r="I79" s="47">
        <v>601.57100000000003</v>
      </c>
    </row>
    <row r="80" spans="1:9" ht="15.5" x14ac:dyDescent="0.35">
      <c r="A80" s="52" t="s">
        <v>350</v>
      </c>
      <c r="B80" s="52" t="s">
        <v>195</v>
      </c>
      <c r="C80" s="52" t="s">
        <v>347</v>
      </c>
      <c r="D80" s="52" t="s">
        <v>351</v>
      </c>
      <c r="E80" s="47">
        <v>459</v>
      </c>
      <c r="F80" s="47">
        <v>331</v>
      </c>
      <c r="G80" s="47">
        <v>92364</v>
      </c>
      <c r="H80" s="47">
        <v>496.947</v>
      </c>
      <c r="I80" s="47">
        <v>358.36500000000001</v>
      </c>
    </row>
    <row r="81" spans="1:9" ht="15.5" x14ac:dyDescent="0.35">
      <c r="A81" s="52" t="s">
        <v>352</v>
      </c>
      <c r="B81" s="52" t="s">
        <v>195</v>
      </c>
      <c r="C81" s="52" t="s">
        <v>347</v>
      </c>
      <c r="D81" s="52" t="s">
        <v>353</v>
      </c>
      <c r="E81" s="47">
        <v>1168</v>
      </c>
      <c r="F81" s="47">
        <v>697</v>
      </c>
      <c r="G81" s="47">
        <v>184756</v>
      </c>
      <c r="H81" s="47">
        <v>632.18499999999995</v>
      </c>
      <c r="I81" s="47">
        <v>377.25400000000002</v>
      </c>
    </row>
    <row r="82" spans="1:9" ht="15.5" x14ac:dyDescent="0.35">
      <c r="A82" s="52" t="s">
        <v>354</v>
      </c>
      <c r="B82" s="52" t="s">
        <v>195</v>
      </c>
      <c r="C82" s="52" t="s">
        <v>347</v>
      </c>
      <c r="D82" s="52" t="s">
        <v>355</v>
      </c>
      <c r="E82" s="47">
        <v>2246</v>
      </c>
      <c r="F82" s="47">
        <v>1940</v>
      </c>
      <c r="G82" s="47">
        <v>354745</v>
      </c>
      <c r="H82" s="47">
        <v>633.13099999999997</v>
      </c>
      <c r="I82" s="47">
        <v>546.87199999999996</v>
      </c>
    </row>
    <row r="83" spans="1:9" ht="15.5" x14ac:dyDescent="0.35">
      <c r="A83" s="52" t="s">
        <v>356</v>
      </c>
      <c r="B83" s="52" t="s">
        <v>195</v>
      </c>
      <c r="C83" s="52" t="s">
        <v>347</v>
      </c>
      <c r="D83" s="52" t="s">
        <v>357</v>
      </c>
      <c r="E83" s="47">
        <v>739</v>
      </c>
      <c r="F83" s="47">
        <v>565</v>
      </c>
      <c r="G83" s="47">
        <v>160145</v>
      </c>
      <c r="H83" s="47">
        <v>461.45699999999999</v>
      </c>
      <c r="I83" s="47">
        <v>352.80500000000001</v>
      </c>
    </row>
    <row r="84" spans="1:9" ht="25" customHeight="1" x14ac:dyDescent="0.35">
      <c r="A84" s="49" t="s">
        <v>196</v>
      </c>
      <c r="B84" s="49" t="s">
        <v>197</v>
      </c>
      <c r="C84" s="52"/>
      <c r="D84" s="52"/>
      <c r="E84" s="63">
        <v>11876</v>
      </c>
      <c r="F84" s="63">
        <v>7894</v>
      </c>
      <c r="G84" s="63">
        <v>2128915</v>
      </c>
      <c r="H84" s="63">
        <v>557.84299999999996</v>
      </c>
      <c r="I84" s="63">
        <v>370.79899999999998</v>
      </c>
    </row>
    <row r="85" spans="1:9" ht="25" customHeight="1" x14ac:dyDescent="0.35">
      <c r="A85" s="49" t="s">
        <v>358</v>
      </c>
      <c r="B85" s="52" t="s">
        <v>197</v>
      </c>
      <c r="C85" s="49" t="s">
        <v>359</v>
      </c>
      <c r="D85" s="52"/>
      <c r="E85" s="47">
        <v>736</v>
      </c>
      <c r="F85" s="47">
        <v>449</v>
      </c>
      <c r="G85" s="47">
        <v>108680</v>
      </c>
      <c r="H85" s="47">
        <v>677.21799999999996</v>
      </c>
      <c r="I85" s="47">
        <v>413.13900000000001</v>
      </c>
    </row>
    <row r="86" spans="1:9" ht="15.5" x14ac:dyDescent="0.35">
      <c r="A86" s="49" t="s">
        <v>360</v>
      </c>
      <c r="B86" s="52" t="s">
        <v>197</v>
      </c>
      <c r="C86" s="49" t="s">
        <v>361</v>
      </c>
      <c r="D86" s="52"/>
      <c r="E86" s="47">
        <v>2731</v>
      </c>
      <c r="F86" s="47">
        <v>1470</v>
      </c>
      <c r="G86" s="47">
        <v>134691</v>
      </c>
      <c r="H86" s="47">
        <v>2027.6</v>
      </c>
      <c r="I86" s="47">
        <v>1091.3900000000001</v>
      </c>
    </row>
    <row r="87" spans="1:9" ht="15.5" x14ac:dyDescent="0.35">
      <c r="A87" s="49" t="s">
        <v>362</v>
      </c>
      <c r="B87" s="52" t="s">
        <v>197</v>
      </c>
      <c r="C87" s="49" t="s">
        <v>363</v>
      </c>
      <c r="D87" s="52"/>
      <c r="E87" s="47">
        <v>486</v>
      </c>
      <c r="F87" s="47">
        <v>334</v>
      </c>
      <c r="G87" s="47">
        <v>155825</v>
      </c>
      <c r="H87" s="47">
        <v>311.88799999999998</v>
      </c>
      <c r="I87" s="47">
        <v>214.34299999999999</v>
      </c>
    </row>
    <row r="88" spans="1:9" ht="15.5" x14ac:dyDescent="0.35">
      <c r="A88" s="49" t="s">
        <v>364</v>
      </c>
      <c r="B88" s="52" t="s">
        <v>197</v>
      </c>
      <c r="C88" s="49" t="s">
        <v>365</v>
      </c>
      <c r="D88" s="52"/>
      <c r="E88" s="47">
        <v>1309</v>
      </c>
      <c r="F88" s="47">
        <v>602</v>
      </c>
      <c r="G88" s="47">
        <v>129889</v>
      </c>
      <c r="H88" s="47">
        <v>1007.78</v>
      </c>
      <c r="I88" s="47">
        <v>463.47300000000001</v>
      </c>
    </row>
    <row r="89" spans="1:9" ht="15.5" x14ac:dyDescent="0.35">
      <c r="A89" s="49" t="s">
        <v>366</v>
      </c>
      <c r="B89" s="52" t="s">
        <v>197</v>
      </c>
      <c r="C89" s="49" t="s">
        <v>367</v>
      </c>
      <c r="D89" s="52"/>
      <c r="E89" s="47">
        <v>15</v>
      </c>
      <c r="F89" s="47">
        <v>12</v>
      </c>
      <c r="G89" s="47">
        <v>17357</v>
      </c>
      <c r="H89" s="47">
        <v>86.420500000000004</v>
      </c>
      <c r="I89" s="47">
        <v>69.136399999999995</v>
      </c>
    </row>
    <row r="90" spans="1:9" ht="15.5" x14ac:dyDescent="0.35">
      <c r="A90" s="49" t="s">
        <v>368</v>
      </c>
      <c r="B90" s="52" t="s">
        <v>197</v>
      </c>
      <c r="C90" s="49" t="s">
        <v>369</v>
      </c>
      <c r="D90" s="52"/>
      <c r="E90" s="47">
        <v>554</v>
      </c>
      <c r="F90" s="47">
        <v>354</v>
      </c>
      <c r="G90" s="47">
        <v>180343</v>
      </c>
      <c r="H90" s="47">
        <v>307.19200000000001</v>
      </c>
      <c r="I90" s="47">
        <v>196.29300000000001</v>
      </c>
    </row>
    <row r="91" spans="1:9" ht="25" customHeight="1" x14ac:dyDescent="0.35">
      <c r="A91" s="49" t="s">
        <v>370</v>
      </c>
      <c r="B91" s="52" t="s">
        <v>197</v>
      </c>
      <c r="C91" s="49" t="s">
        <v>371</v>
      </c>
      <c r="D91" s="52"/>
      <c r="E91" s="47">
        <v>1109</v>
      </c>
      <c r="F91" s="47">
        <v>858</v>
      </c>
      <c r="G91" s="47">
        <v>369357</v>
      </c>
      <c r="H91" s="47">
        <v>300.25200000000001</v>
      </c>
      <c r="I91" s="47">
        <v>232.29599999999999</v>
      </c>
    </row>
    <row r="92" spans="1:9" ht="15.5" x14ac:dyDescent="0.35">
      <c r="A92" s="52" t="s">
        <v>372</v>
      </c>
      <c r="B92" s="52" t="s">
        <v>197</v>
      </c>
      <c r="C92" s="52" t="s">
        <v>371</v>
      </c>
      <c r="D92" s="52" t="s">
        <v>373</v>
      </c>
      <c r="E92" s="47">
        <v>209</v>
      </c>
      <c r="F92" s="47">
        <v>160</v>
      </c>
      <c r="G92" s="47">
        <v>58573</v>
      </c>
      <c r="H92" s="47">
        <v>356.82</v>
      </c>
      <c r="I92" s="47">
        <v>273.16300000000001</v>
      </c>
    </row>
    <row r="93" spans="1:9" ht="15.5" x14ac:dyDescent="0.35">
      <c r="A93" s="52" t="s">
        <v>374</v>
      </c>
      <c r="B93" s="52" t="s">
        <v>197</v>
      </c>
      <c r="C93" s="52" t="s">
        <v>371</v>
      </c>
      <c r="D93" s="52" t="s">
        <v>375</v>
      </c>
      <c r="E93" s="47">
        <v>140</v>
      </c>
      <c r="F93" s="47">
        <v>105</v>
      </c>
      <c r="G93" s="47">
        <v>37083</v>
      </c>
      <c r="H93" s="47">
        <v>377.53100000000001</v>
      </c>
      <c r="I93" s="47">
        <v>283.149</v>
      </c>
    </row>
    <row r="94" spans="1:9" ht="15.5" x14ac:dyDescent="0.35">
      <c r="A94" s="52" t="s">
        <v>376</v>
      </c>
      <c r="B94" s="52" t="s">
        <v>197</v>
      </c>
      <c r="C94" s="52" t="s">
        <v>371</v>
      </c>
      <c r="D94" s="52" t="s">
        <v>377</v>
      </c>
      <c r="E94" s="47">
        <v>158</v>
      </c>
      <c r="F94" s="47">
        <v>123</v>
      </c>
      <c r="G94" s="47">
        <v>49059</v>
      </c>
      <c r="H94" s="47">
        <v>322.06099999999998</v>
      </c>
      <c r="I94" s="47">
        <v>250.71899999999999</v>
      </c>
    </row>
    <row r="95" spans="1:9" ht="15.5" x14ac:dyDescent="0.35">
      <c r="A95" s="52" t="s">
        <v>378</v>
      </c>
      <c r="B95" s="52" t="s">
        <v>197</v>
      </c>
      <c r="C95" s="52" t="s">
        <v>371</v>
      </c>
      <c r="D95" s="52" t="s">
        <v>379</v>
      </c>
      <c r="E95" s="47">
        <v>42</v>
      </c>
      <c r="F95" s="47">
        <v>34</v>
      </c>
      <c r="G95" s="47">
        <v>33414</v>
      </c>
      <c r="H95" s="47">
        <v>125.696</v>
      </c>
      <c r="I95" s="47">
        <v>101.754</v>
      </c>
    </row>
    <row r="96" spans="1:9" ht="15.5" x14ac:dyDescent="0.35">
      <c r="A96" s="52" t="s">
        <v>380</v>
      </c>
      <c r="B96" s="52" t="s">
        <v>197</v>
      </c>
      <c r="C96" s="52" t="s">
        <v>371</v>
      </c>
      <c r="D96" s="52" t="s">
        <v>381</v>
      </c>
      <c r="E96" s="47">
        <v>199</v>
      </c>
      <c r="F96" s="47">
        <v>160</v>
      </c>
      <c r="G96" s="47">
        <v>50786</v>
      </c>
      <c r="H96" s="47">
        <v>391.84</v>
      </c>
      <c r="I96" s="47">
        <v>315.04700000000003</v>
      </c>
    </row>
    <row r="97" spans="1:9" ht="15.5" x14ac:dyDescent="0.35">
      <c r="A97" s="52" t="s">
        <v>382</v>
      </c>
      <c r="B97" s="52" t="s">
        <v>197</v>
      </c>
      <c r="C97" s="52" t="s">
        <v>371</v>
      </c>
      <c r="D97" s="52" t="s">
        <v>383</v>
      </c>
      <c r="E97" s="47">
        <v>86</v>
      </c>
      <c r="F97" s="47">
        <v>64</v>
      </c>
      <c r="G97" s="47">
        <v>41947</v>
      </c>
      <c r="H97" s="47">
        <v>205.02099999999999</v>
      </c>
      <c r="I97" s="47">
        <v>152.57300000000001</v>
      </c>
    </row>
    <row r="98" spans="1:9" ht="15.5" x14ac:dyDescent="0.35">
      <c r="A98" s="52" t="s">
        <v>384</v>
      </c>
      <c r="B98" s="52" t="s">
        <v>197</v>
      </c>
      <c r="C98" s="52" t="s">
        <v>371</v>
      </c>
      <c r="D98" s="52" t="s">
        <v>385</v>
      </c>
      <c r="E98" s="47">
        <v>157</v>
      </c>
      <c r="F98" s="47">
        <v>117</v>
      </c>
      <c r="G98" s="47">
        <v>48058</v>
      </c>
      <c r="H98" s="47">
        <v>326.68900000000002</v>
      </c>
      <c r="I98" s="47">
        <v>243.45599999999999</v>
      </c>
    </row>
    <row r="99" spans="1:9" ht="15.5" x14ac:dyDescent="0.35">
      <c r="A99" s="52" t="s">
        <v>386</v>
      </c>
      <c r="B99" s="52" t="s">
        <v>197</v>
      </c>
      <c r="C99" s="52" t="s">
        <v>371</v>
      </c>
      <c r="D99" s="52" t="s">
        <v>387</v>
      </c>
      <c r="E99" s="47">
        <v>118</v>
      </c>
      <c r="F99" s="47">
        <v>95</v>
      </c>
      <c r="G99" s="47">
        <v>50436</v>
      </c>
      <c r="H99" s="47">
        <v>233.96</v>
      </c>
      <c r="I99" s="47">
        <v>188.358</v>
      </c>
    </row>
    <row r="100" spans="1:9" ht="25" customHeight="1" x14ac:dyDescent="0.35">
      <c r="A100" s="49" t="s">
        <v>388</v>
      </c>
      <c r="B100" s="52" t="s">
        <v>197</v>
      </c>
      <c r="C100" s="49" t="s">
        <v>389</v>
      </c>
      <c r="D100" s="52"/>
      <c r="E100" s="47">
        <v>1506</v>
      </c>
      <c r="F100" s="47">
        <v>1059</v>
      </c>
      <c r="G100" s="47">
        <v>312969</v>
      </c>
      <c r="H100" s="47">
        <v>481.19799999999998</v>
      </c>
      <c r="I100" s="47">
        <v>338.37200000000001</v>
      </c>
    </row>
    <row r="101" spans="1:9" ht="15.5" x14ac:dyDescent="0.35">
      <c r="A101" s="52" t="s">
        <v>390</v>
      </c>
      <c r="B101" s="52" t="s">
        <v>197</v>
      </c>
      <c r="C101" s="52" t="s">
        <v>389</v>
      </c>
      <c r="D101" s="52" t="s">
        <v>391</v>
      </c>
      <c r="E101" s="47">
        <v>236</v>
      </c>
      <c r="F101" s="47">
        <v>176</v>
      </c>
      <c r="G101" s="47">
        <v>44599</v>
      </c>
      <c r="H101" s="47">
        <v>529.16</v>
      </c>
      <c r="I101" s="47">
        <v>394.62799999999999</v>
      </c>
    </row>
    <row r="102" spans="1:9" ht="15.5" x14ac:dyDescent="0.35">
      <c r="A102" s="52" t="s">
        <v>392</v>
      </c>
      <c r="B102" s="52" t="s">
        <v>197</v>
      </c>
      <c r="C102" s="52" t="s">
        <v>389</v>
      </c>
      <c r="D102" s="52" t="s">
        <v>393</v>
      </c>
      <c r="E102" s="47">
        <v>442</v>
      </c>
      <c r="F102" s="47">
        <v>313</v>
      </c>
      <c r="G102" s="47">
        <v>77687</v>
      </c>
      <c r="H102" s="47">
        <v>568.95000000000005</v>
      </c>
      <c r="I102" s="47">
        <v>402.899</v>
      </c>
    </row>
    <row r="103" spans="1:9" ht="15.5" x14ac:dyDescent="0.35">
      <c r="A103" s="52" t="s">
        <v>394</v>
      </c>
      <c r="B103" s="52" t="s">
        <v>197</v>
      </c>
      <c r="C103" s="52" t="s">
        <v>389</v>
      </c>
      <c r="D103" s="52" t="s">
        <v>395</v>
      </c>
      <c r="E103" s="47">
        <v>121</v>
      </c>
      <c r="F103" s="47">
        <v>93</v>
      </c>
      <c r="G103" s="47">
        <v>43934</v>
      </c>
      <c r="H103" s="47">
        <v>275.41300000000001</v>
      </c>
      <c r="I103" s="47">
        <v>211.68100000000001</v>
      </c>
    </row>
    <row r="104" spans="1:9" ht="15.5" x14ac:dyDescent="0.35">
      <c r="A104" s="52" t="s">
        <v>396</v>
      </c>
      <c r="B104" s="52" t="s">
        <v>197</v>
      </c>
      <c r="C104" s="52" t="s">
        <v>389</v>
      </c>
      <c r="D104" s="52" t="s">
        <v>397</v>
      </c>
      <c r="E104" s="47">
        <v>187</v>
      </c>
      <c r="F104" s="47">
        <v>132</v>
      </c>
      <c r="G104" s="47">
        <v>51079</v>
      </c>
      <c r="H104" s="47">
        <v>366.1</v>
      </c>
      <c r="I104" s="47">
        <v>258.423</v>
      </c>
    </row>
    <row r="105" spans="1:9" ht="15.5" x14ac:dyDescent="0.35">
      <c r="A105" s="52" t="s">
        <v>398</v>
      </c>
      <c r="B105" s="52" t="s">
        <v>197</v>
      </c>
      <c r="C105" s="52" t="s">
        <v>389</v>
      </c>
      <c r="D105" s="52" t="s">
        <v>399</v>
      </c>
      <c r="E105" s="47">
        <v>88</v>
      </c>
      <c r="F105" s="47">
        <v>52</v>
      </c>
      <c r="G105" s="47">
        <v>23589</v>
      </c>
      <c r="H105" s="47">
        <v>373.05500000000001</v>
      </c>
      <c r="I105" s="47">
        <v>220.44200000000001</v>
      </c>
    </row>
    <row r="106" spans="1:9" ht="15.5" x14ac:dyDescent="0.35">
      <c r="A106" s="52" t="s">
        <v>400</v>
      </c>
      <c r="B106" s="52" t="s">
        <v>197</v>
      </c>
      <c r="C106" s="52" t="s">
        <v>389</v>
      </c>
      <c r="D106" s="52" t="s">
        <v>401</v>
      </c>
      <c r="E106" s="47">
        <v>185</v>
      </c>
      <c r="F106" s="47">
        <v>136</v>
      </c>
      <c r="G106" s="47">
        <v>48657</v>
      </c>
      <c r="H106" s="47">
        <v>380.21300000000002</v>
      </c>
      <c r="I106" s="47">
        <v>279.50799999999998</v>
      </c>
    </row>
    <row r="107" spans="1:9" ht="15.5" x14ac:dyDescent="0.35">
      <c r="A107" s="52" t="s">
        <v>402</v>
      </c>
      <c r="B107" s="52" t="s">
        <v>197</v>
      </c>
      <c r="C107" s="52" t="s">
        <v>389</v>
      </c>
      <c r="D107" s="52" t="s">
        <v>403</v>
      </c>
      <c r="E107" s="47">
        <v>247</v>
      </c>
      <c r="F107" s="47">
        <v>157</v>
      </c>
      <c r="G107" s="47">
        <v>23423</v>
      </c>
      <c r="H107" s="47">
        <v>1054.52</v>
      </c>
      <c r="I107" s="47">
        <v>670.28099999999995</v>
      </c>
    </row>
    <row r="108" spans="1:9" ht="25" customHeight="1" x14ac:dyDescent="0.35">
      <c r="A108" s="49" t="s">
        <v>404</v>
      </c>
      <c r="B108" s="52" t="s">
        <v>197</v>
      </c>
      <c r="C108" s="49" t="s">
        <v>405</v>
      </c>
      <c r="D108" s="52"/>
      <c r="E108" s="47">
        <v>2002</v>
      </c>
      <c r="F108" s="47">
        <v>1771</v>
      </c>
      <c r="G108" s="47">
        <v>348615</v>
      </c>
      <c r="H108" s="47">
        <v>574.27200000000005</v>
      </c>
      <c r="I108" s="47">
        <v>508.01</v>
      </c>
    </row>
    <row r="109" spans="1:9" ht="15.5" x14ac:dyDescent="0.35">
      <c r="A109" s="52" t="s">
        <v>406</v>
      </c>
      <c r="B109" s="52" t="s">
        <v>197</v>
      </c>
      <c r="C109" s="52" t="s">
        <v>405</v>
      </c>
      <c r="D109" s="52" t="s">
        <v>407</v>
      </c>
      <c r="E109" s="47">
        <v>93</v>
      </c>
      <c r="F109" s="47">
        <v>70</v>
      </c>
      <c r="G109" s="47">
        <v>30511</v>
      </c>
      <c r="H109" s="47">
        <v>304.80799999999999</v>
      </c>
      <c r="I109" s="47">
        <v>229.42500000000001</v>
      </c>
    </row>
    <row r="110" spans="1:9" ht="15.5" x14ac:dyDescent="0.35">
      <c r="A110" s="52" t="s">
        <v>408</v>
      </c>
      <c r="B110" s="52" t="s">
        <v>197</v>
      </c>
      <c r="C110" s="52" t="s">
        <v>405</v>
      </c>
      <c r="D110" s="52" t="s">
        <v>409</v>
      </c>
      <c r="E110" s="47">
        <v>285</v>
      </c>
      <c r="F110" s="47">
        <v>233</v>
      </c>
      <c r="G110" s="47">
        <v>67979</v>
      </c>
      <c r="H110" s="47">
        <v>419.24700000000001</v>
      </c>
      <c r="I110" s="47">
        <v>342.75299999999999</v>
      </c>
    </row>
    <row r="111" spans="1:9" ht="15.5" x14ac:dyDescent="0.35">
      <c r="A111" s="52" t="s">
        <v>410</v>
      </c>
      <c r="B111" s="52" t="s">
        <v>197</v>
      </c>
      <c r="C111" s="52" t="s">
        <v>405</v>
      </c>
      <c r="D111" s="52" t="s">
        <v>411</v>
      </c>
      <c r="E111" s="47">
        <v>128</v>
      </c>
      <c r="F111" s="47">
        <v>97</v>
      </c>
      <c r="G111" s="47">
        <v>43139</v>
      </c>
      <c r="H111" s="47">
        <v>296.71499999999997</v>
      </c>
      <c r="I111" s="47">
        <v>224.85499999999999</v>
      </c>
    </row>
    <row r="112" spans="1:9" ht="15.5" x14ac:dyDescent="0.35">
      <c r="A112" s="52" t="s">
        <v>412</v>
      </c>
      <c r="B112" s="52" t="s">
        <v>197</v>
      </c>
      <c r="C112" s="52" t="s">
        <v>405</v>
      </c>
      <c r="D112" s="52" t="s">
        <v>413</v>
      </c>
      <c r="E112" s="47">
        <v>223</v>
      </c>
      <c r="F112" s="47">
        <v>177</v>
      </c>
      <c r="G112" s="47">
        <v>53644</v>
      </c>
      <c r="H112" s="47">
        <v>415.70400000000001</v>
      </c>
      <c r="I112" s="47">
        <v>329.95299999999997</v>
      </c>
    </row>
    <row r="113" spans="1:9" ht="15.5" x14ac:dyDescent="0.35">
      <c r="A113" s="52" t="s">
        <v>414</v>
      </c>
      <c r="B113" s="52" t="s">
        <v>197</v>
      </c>
      <c r="C113" s="52" t="s">
        <v>405</v>
      </c>
      <c r="D113" s="52" t="s">
        <v>415</v>
      </c>
      <c r="E113" s="47">
        <v>123</v>
      </c>
      <c r="F113" s="47">
        <v>98</v>
      </c>
      <c r="G113" s="47">
        <v>43301</v>
      </c>
      <c r="H113" s="47">
        <v>284.05799999999999</v>
      </c>
      <c r="I113" s="47">
        <v>226.32300000000001</v>
      </c>
    </row>
    <row r="114" spans="1:9" ht="15.5" x14ac:dyDescent="0.35">
      <c r="A114" s="52" t="s">
        <v>416</v>
      </c>
      <c r="B114" s="52" t="s">
        <v>197</v>
      </c>
      <c r="C114" s="52" t="s">
        <v>405</v>
      </c>
      <c r="D114" s="52" t="s">
        <v>417</v>
      </c>
      <c r="E114" s="47">
        <v>160</v>
      </c>
      <c r="F114" s="47">
        <v>128</v>
      </c>
      <c r="G114" s="47">
        <v>65199</v>
      </c>
      <c r="H114" s="47">
        <v>245.40299999999999</v>
      </c>
      <c r="I114" s="47">
        <v>196.322</v>
      </c>
    </row>
    <row r="115" spans="1:9" ht="15.5" x14ac:dyDescent="0.35">
      <c r="A115" s="52" t="s">
        <v>418</v>
      </c>
      <c r="B115" s="52" t="s">
        <v>197</v>
      </c>
      <c r="C115" s="52" t="s">
        <v>405</v>
      </c>
      <c r="D115" s="52" t="s">
        <v>419</v>
      </c>
      <c r="E115" s="47">
        <v>990</v>
      </c>
      <c r="F115" s="47">
        <v>968</v>
      </c>
      <c r="G115" s="47">
        <v>44841</v>
      </c>
      <c r="H115" s="47">
        <v>2207.8000000000002</v>
      </c>
      <c r="I115" s="47">
        <v>2158.7399999999998</v>
      </c>
    </row>
    <row r="116" spans="1:9" ht="25" customHeight="1" x14ac:dyDescent="0.35">
      <c r="A116" s="49" t="s">
        <v>420</v>
      </c>
      <c r="B116" s="52" t="s">
        <v>197</v>
      </c>
      <c r="C116" s="49" t="s">
        <v>421</v>
      </c>
      <c r="D116" s="52"/>
      <c r="E116" s="47">
        <v>1428</v>
      </c>
      <c r="F116" s="47">
        <v>985</v>
      </c>
      <c r="G116" s="47">
        <v>371190</v>
      </c>
      <c r="H116" s="47">
        <v>384.709</v>
      </c>
      <c r="I116" s="47">
        <v>265.363</v>
      </c>
    </row>
    <row r="117" spans="1:9" ht="15.5" x14ac:dyDescent="0.35">
      <c r="A117" s="52" t="s">
        <v>422</v>
      </c>
      <c r="B117" s="52" t="s">
        <v>197</v>
      </c>
      <c r="C117" s="52" t="s">
        <v>421</v>
      </c>
      <c r="D117" s="52" t="s">
        <v>423</v>
      </c>
      <c r="E117" s="47">
        <v>261</v>
      </c>
      <c r="F117" s="47">
        <v>185</v>
      </c>
      <c r="G117" s="47">
        <v>56046</v>
      </c>
      <c r="H117" s="47">
        <v>465.68900000000002</v>
      </c>
      <c r="I117" s="47">
        <v>330.08600000000001</v>
      </c>
    </row>
    <row r="118" spans="1:9" ht="15.5" x14ac:dyDescent="0.35">
      <c r="A118" s="52" t="s">
        <v>424</v>
      </c>
      <c r="B118" s="52" t="s">
        <v>197</v>
      </c>
      <c r="C118" s="52" t="s">
        <v>421</v>
      </c>
      <c r="D118" s="52" t="s">
        <v>425</v>
      </c>
      <c r="E118" s="47">
        <v>156</v>
      </c>
      <c r="F118" s="47">
        <v>118</v>
      </c>
      <c r="G118" s="47">
        <v>54196</v>
      </c>
      <c r="H118" s="47">
        <v>287.84399999999999</v>
      </c>
      <c r="I118" s="47">
        <v>217.72800000000001</v>
      </c>
    </row>
    <row r="119" spans="1:9" ht="15.5" x14ac:dyDescent="0.35">
      <c r="A119" s="52" t="s">
        <v>426</v>
      </c>
      <c r="B119" s="52" t="s">
        <v>197</v>
      </c>
      <c r="C119" s="52" t="s">
        <v>421</v>
      </c>
      <c r="D119" s="52" t="s">
        <v>427</v>
      </c>
      <c r="E119" s="47">
        <v>193</v>
      </c>
      <c r="F119" s="47">
        <v>138</v>
      </c>
      <c r="G119" s="47">
        <v>49745</v>
      </c>
      <c r="H119" s="47">
        <v>387.97899999999998</v>
      </c>
      <c r="I119" s="47">
        <v>277.41500000000002</v>
      </c>
    </row>
    <row r="120" spans="1:9" ht="15.5" x14ac:dyDescent="0.35">
      <c r="A120" s="52" t="s">
        <v>428</v>
      </c>
      <c r="B120" s="52" t="s">
        <v>197</v>
      </c>
      <c r="C120" s="52" t="s">
        <v>421</v>
      </c>
      <c r="D120" s="52" t="s">
        <v>429</v>
      </c>
      <c r="E120" s="47">
        <v>254</v>
      </c>
      <c r="F120" s="47">
        <v>176</v>
      </c>
      <c r="G120" s="47">
        <v>52682</v>
      </c>
      <c r="H120" s="47">
        <v>482.13799999999998</v>
      </c>
      <c r="I120" s="47">
        <v>334.08</v>
      </c>
    </row>
    <row r="121" spans="1:9" ht="15.5" x14ac:dyDescent="0.35">
      <c r="A121" s="52" t="s">
        <v>430</v>
      </c>
      <c r="B121" s="52" t="s">
        <v>197</v>
      </c>
      <c r="C121" s="52" t="s">
        <v>421</v>
      </c>
      <c r="D121" s="52" t="s">
        <v>431</v>
      </c>
      <c r="E121" s="47">
        <v>351</v>
      </c>
      <c r="F121" s="47">
        <v>206</v>
      </c>
      <c r="G121" s="47">
        <v>49214</v>
      </c>
      <c r="H121" s="47">
        <v>713.21199999999999</v>
      </c>
      <c r="I121" s="47">
        <v>418.58</v>
      </c>
    </row>
    <row r="122" spans="1:9" ht="15.5" x14ac:dyDescent="0.35">
      <c r="A122" s="52" t="s">
        <v>432</v>
      </c>
      <c r="B122" s="52" t="s">
        <v>197</v>
      </c>
      <c r="C122" s="52" t="s">
        <v>421</v>
      </c>
      <c r="D122" s="52" t="s">
        <v>433</v>
      </c>
      <c r="E122" s="47">
        <v>129</v>
      </c>
      <c r="F122" s="47">
        <v>94</v>
      </c>
      <c r="G122" s="47">
        <v>56162</v>
      </c>
      <c r="H122" s="47">
        <v>229.69300000000001</v>
      </c>
      <c r="I122" s="47">
        <v>167.37299999999999</v>
      </c>
    </row>
    <row r="123" spans="1:9" ht="15.5" x14ac:dyDescent="0.35">
      <c r="A123" s="52" t="s">
        <v>434</v>
      </c>
      <c r="B123" s="52" t="s">
        <v>197</v>
      </c>
      <c r="C123" s="52" t="s">
        <v>421</v>
      </c>
      <c r="D123" s="52" t="s">
        <v>435</v>
      </c>
      <c r="E123" s="47">
        <v>84</v>
      </c>
      <c r="F123" s="47">
        <v>68</v>
      </c>
      <c r="G123" s="47">
        <v>53145</v>
      </c>
      <c r="H123" s="47">
        <v>158.05799999999999</v>
      </c>
      <c r="I123" s="47">
        <v>127.952</v>
      </c>
    </row>
    <row r="124" spans="1:9" ht="25" customHeight="1" x14ac:dyDescent="0.35">
      <c r="A124" s="49" t="s">
        <v>198</v>
      </c>
      <c r="B124" s="49" t="s">
        <v>199</v>
      </c>
      <c r="C124" s="52"/>
      <c r="D124" s="52"/>
      <c r="E124" s="63">
        <v>19190</v>
      </c>
      <c r="F124" s="63">
        <v>13060</v>
      </c>
      <c r="G124" s="63">
        <v>2526060</v>
      </c>
      <c r="H124" s="63">
        <v>759.68100000000004</v>
      </c>
      <c r="I124" s="63">
        <v>517.01099999999997</v>
      </c>
    </row>
    <row r="125" spans="1:9" ht="25" customHeight="1" x14ac:dyDescent="0.35">
      <c r="A125" s="49" t="s">
        <v>436</v>
      </c>
      <c r="B125" s="52" t="s">
        <v>199</v>
      </c>
      <c r="C125" s="49" t="s">
        <v>437</v>
      </c>
      <c r="D125" s="52"/>
      <c r="E125" s="47">
        <v>143</v>
      </c>
      <c r="F125" s="47">
        <v>104</v>
      </c>
      <c r="G125" s="47">
        <v>86441</v>
      </c>
      <c r="H125" s="47">
        <v>165.43100000000001</v>
      </c>
      <c r="I125" s="47">
        <v>120.313</v>
      </c>
    </row>
    <row r="126" spans="1:9" ht="15.5" x14ac:dyDescent="0.35">
      <c r="A126" s="49" t="s">
        <v>438</v>
      </c>
      <c r="B126" s="52" t="s">
        <v>199</v>
      </c>
      <c r="C126" s="49" t="s">
        <v>439</v>
      </c>
      <c r="D126" s="52"/>
      <c r="E126" s="47">
        <v>276</v>
      </c>
      <c r="F126" s="47">
        <v>231</v>
      </c>
      <c r="G126" s="47">
        <v>147548</v>
      </c>
      <c r="H126" s="47">
        <v>187.05799999999999</v>
      </c>
      <c r="I126" s="47">
        <v>156.559</v>
      </c>
    </row>
    <row r="127" spans="1:9" ht="15.5" x14ac:dyDescent="0.35">
      <c r="A127" s="49" t="s">
        <v>440</v>
      </c>
      <c r="B127" s="52" t="s">
        <v>199</v>
      </c>
      <c r="C127" s="49" t="s">
        <v>441</v>
      </c>
      <c r="D127" s="52"/>
      <c r="E127" s="47">
        <v>2643</v>
      </c>
      <c r="F127" s="47">
        <v>2366</v>
      </c>
      <c r="G127" s="47">
        <v>112538</v>
      </c>
      <c r="H127" s="47">
        <v>2348.54</v>
      </c>
      <c r="I127" s="47">
        <v>2102.4</v>
      </c>
    </row>
    <row r="128" spans="1:9" ht="15.5" x14ac:dyDescent="0.35">
      <c r="A128" s="49" t="s">
        <v>442</v>
      </c>
      <c r="B128" s="52" t="s">
        <v>199</v>
      </c>
      <c r="C128" s="49" t="s">
        <v>443</v>
      </c>
      <c r="D128" s="52"/>
      <c r="E128" s="47">
        <v>423</v>
      </c>
      <c r="F128" s="47">
        <v>225</v>
      </c>
      <c r="G128" s="47">
        <v>81199</v>
      </c>
      <c r="H128" s="47">
        <v>520.94200000000001</v>
      </c>
      <c r="I128" s="47">
        <v>277.09699999999998</v>
      </c>
    </row>
    <row r="129" spans="1:9" ht="25" customHeight="1" x14ac:dyDescent="0.35">
      <c r="A129" s="49" t="s">
        <v>444</v>
      </c>
      <c r="B129" s="52" t="s">
        <v>199</v>
      </c>
      <c r="C129" s="49" t="s">
        <v>445</v>
      </c>
      <c r="D129" s="52"/>
      <c r="E129" s="47">
        <v>1643</v>
      </c>
      <c r="F129" s="47">
        <v>1297</v>
      </c>
      <c r="G129" s="47">
        <v>389232</v>
      </c>
      <c r="H129" s="47">
        <v>422.113</v>
      </c>
      <c r="I129" s="47">
        <v>333.22</v>
      </c>
    </row>
    <row r="130" spans="1:9" ht="15.5" x14ac:dyDescent="0.35">
      <c r="A130" s="52" t="s">
        <v>446</v>
      </c>
      <c r="B130" s="52" t="s">
        <v>199</v>
      </c>
      <c r="C130" s="52" t="s">
        <v>445</v>
      </c>
      <c r="D130" s="52" t="s">
        <v>447</v>
      </c>
      <c r="E130" s="47">
        <v>173</v>
      </c>
      <c r="F130" s="47">
        <v>134</v>
      </c>
      <c r="G130" s="47">
        <v>45026</v>
      </c>
      <c r="H130" s="47">
        <v>384.22199999999998</v>
      </c>
      <c r="I130" s="47">
        <v>297.60599999999999</v>
      </c>
    </row>
    <row r="131" spans="1:9" ht="15.5" x14ac:dyDescent="0.35">
      <c r="A131" s="52" t="s">
        <v>448</v>
      </c>
      <c r="B131" s="52" t="s">
        <v>199</v>
      </c>
      <c r="C131" s="52" t="s">
        <v>445</v>
      </c>
      <c r="D131" s="52" t="s">
        <v>449</v>
      </c>
      <c r="E131" s="47">
        <v>261</v>
      </c>
      <c r="F131" s="47">
        <v>168</v>
      </c>
      <c r="G131" s="47">
        <v>53875</v>
      </c>
      <c r="H131" s="47">
        <v>484.45499999999998</v>
      </c>
      <c r="I131" s="47">
        <v>311.83300000000003</v>
      </c>
    </row>
    <row r="132" spans="1:9" ht="15.5" x14ac:dyDescent="0.35">
      <c r="A132" s="52" t="s">
        <v>450</v>
      </c>
      <c r="B132" s="52" t="s">
        <v>199</v>
      </c>
      <c r="C132" s="52" t="s">
        <v>445</v>
      </c>
      <c r="D132" s="52" t="s">
        <v>451</v>
      </c>
      <c r="E132" s="47">
        <v>125</v>
      </c>
      <c r="F132" s="47">
        <v>92</v>
      </c>
      <c r="G132" s="47">
        <v>48249</v>
      </c>
      <c r="H132" s="47">
        <v>259.07299999999998</v>
      </c>
      <c r="I132" s="47">
        <v>190.678</v>
      </c>
    </row>
    <row r="133" spans="1:9" ht="15.5" x14ac:dyDescent="0.35">
      <c r="A133" s="52" t="s">
        <v>452</v>
      </c>
      <c r="B133" s="52" t="s">
        <v>199</v>
      </c>
      <c r="C133" s="52" t="s">
        <v>445</v>
      </c>
      <c r="D133" s="52" t="s">
        <v>453</v>
      </c>
      <c r="E133" s="47">
        <v>226</v>
      </c>
      <c r="F133" s="47">
        <v>191</v>
      </c>
      <c r="G133" s="47">
        <v>54650</v>
      </c>
      <c r="H133" s="47">
        <v>413.541</v>
      </c>
      <c r="I133" s="47">
        <v>349.49700000000001</v>
      </c>
    </row>
    <row r="134" spans="1:9" ht="15.5" x14ac:dyDescent="0.35">
      <c r="A134" s="52" t="s">
        <v>454</v>
      </c>
      <c r="B134" s="52" t="s">
        <v>199</v>
      </c>
      <c r="C134" s="52" t="s">
        <v>445</v>
      </c>
      <c r="D134" s="52" t="s">
        <v>455</v>
      </c>
      <c r="E134" s="47">
        <v>266</v>
      </c>
      <c r="F134" s="47">
        <v>218</v>
      </c>
      <c r="G134" s="47">
        <v>47517</v>
      </c>
      <c r="H134" s="47">
        <v>559.79999999999995</v>
      </c>
      <c r="I134" s="47">
        <v>458.78300000000002</v>
      </c>
    </row>
    <row r="135" spans="1:9" ht="15.5" x14ac:dyDescent="0.35">
      <c r="A135" s="52" t="s">
        <v>456</v>
      </c>
      <c r="B135" s="52" t="s">
        <v>199</v>
      </c>
      <c r="C135" s="52" t="s">
        <v>445</v>
      </c>
      <c r="D135" s="52" t="s">
        <v>457</v>
      </c>
      <c r="E135" s="47">
        <v>252</v>
      </c>
      <c r="F135" s="47">
        <v>219</v>
      </c>
      <c r="G135" s="47">
        <v>62927</v>
      </c>
      <c r="H135" s="47">
        <v>400.464</v>
      </c>
      <c r="I135" s="47">
        <v>348.02199999999999</v>
      </c>
    </row>
    <row r="136" spans="1:9" ht="15.5" x14ac:dyDescent="0.35">
      <c r="A136" s="52" t="s">
        <v>458</v>
      </c>
      <c r="B136" s="52" t="s">
        <v>199</v>
      </c>
      <c r="C136" s="52" t="s">
        <v>445</v>
      </c>
      <c r="D136" s="52" t="s">
        <v>459</v>
      </c>
      <c r="E136" s="47">
        <v>160</v>
      </c>
      <c r="F136" s="47">
        <v>128</v>
      </c>
      <c r="G136" s="47">
        <v>42977</v>
      </c>
      <c r="H136" s="47">
        <v>372.29199999999997</v>
      </c>
      <c r="I136" s="47">
        <v>297.834</v>
      </c>
    </row>
    <row r="137" spans="1:9" ht="15.5" x14ac:dyDescent="0.35">
      <c r="A137" s="52" t="s">
        <v>460</v>
      </c>
      <c r="B137" s="52" t="s">
        <v>199</v>
      </c>
      <c r="C137" s="52" t="s">
        <v>445</v>
      </c>
      <c r="D137" s="52" t="s">
        <v>461</v>
      </c>
      <c r="E137" s="47">
        <v>180</v>
      </c>
      <c r="F137" s="47">
        <v>147</v>
      </c>
      <c r="G137" s="47">
        <v>34011</v>
      </c>
      <c r="H137" s="47">
        <v>529.24099999999999</v>
      </c>
      <c r="I137" s="47">
        <v>432.21300000000002</v>
      </c>
    </row>
    <row r="138" spans="1:9" ht="25" customHeight="1" x14ac:dyDescent="0.35">
      <c r="A138" s="49" t="s">
        <v>462</v>
      </c>
      <c r="B138" s="52" t="s">
        <v>199</v>
      </c>
      <c r="C138" s="49" t="s">
        <v>463</v>
      </c>
      <c r="D138" s="52"/>
      <c r="E138" s="47">
        <v>835</v>
      </c>
      <c r="F138" s="47">
        <v>584</v>
      </c>
      <c r="G138" s="47">
        <v>267676</v>
      </c>
      <c r="H138" s="47">
        <v>311.94400000000002</v>
      </c>
      <c r="I138" s="47">
        <v>218.17400000000001</v>
      </c>
    </row>
    <row r="139" spans="1:9" ht="15.5" x14ac:dyDescent="0.35">
      <c r="A139" s="52" t="s">
        <v>464</v>
      </c>
      <c r="B139" s="52" t="s">
        <v>199</v>
      </c>
      <c r="C139" s="52" t="s">
        <v>463</v>
      </c>
      <c r="D139" s="52" t="s">
        <v>465</v>
      </c>
      <c r="E139" s="47">
        <v>102</v>
      </c>
      <c r="F139" s="47">
        <v>71</v>
      </c>
      <c r="G139" s="47">
        <v>28714</v>
      </c>
      <c r="H139" s="47">
        <v>355.22699999999998</v>
      </c>
      <c r="I139" s="47">
        <v>247.26599999999999</v>
      </c>
    </row>
    <row r="140" spans="1:9" ht="15.5" x14ac:dyDescent="0.35">
      <c r="A140" s="52" t="s">
        <v>466</v>
      </c>
      <c r="B140" s="52" t="s">
        <v>199</v>
      </c>
      <c r="C140" s="52" t="s">
        <v>463</v>
      </c>
      <c r="D140" s="52" t="s">
        <v>467</v>
      </c>
      <c r="E140" s="47">
        <v>414</v>
      </c>
      <c r="F140" s="47">
        <v>252</v>
      </c>
      <c r="G140" s="47">
        <v>58312</v>
      </c>
      <c r="H140" s="47">
        <v>709.97400000000005</v>
      </c>
      <c r="I140" s="47">
        <v>432.15800000000002</v>
      </c>
    </row>
    <row r="141" spans="1:9" ht="15.5" x14ac:dyDescent="0.35">
      <c r="A141" s="52" t="s">
        <v>468</v>
      </c>
      <c r="B141" s="52" t="s">
        <v>199</v>
      </c>
      <c r="C141" s="52" t="s">
        <v>463</v>
      </c>
      <c r="D141" s="52" t="s">
        <v>469</v>
      </c>
      <c r="E141" s="47">
        <v>117</v>
      </c>
      <c r="F141" s="47">
        <v>78</v>
      </c>
      <c r="G141" s="47">
        <v>49887</v>
      </c>
      <c r="H141" s="47">
        <v>234.53</v>
      </c>
      <c r="I141" s="47">
        <v>156.35300000000001</v>
      </c>
    </row>
    <row r="142" spans="1:9" ht="15.5" x14ac:dyDescent="0.35">
      <c r="A142" s="52" t="s">
        <v>470</v>
      </c>
      <c r="B142" s="52" t="s">
        <v>199</v>
      </c>
      <c r="C142" s="52" t="s">
        <v>463</v>
      </c>
      <c r="D142" s="52" t="s">
        <v>471</v>
      </c>
      <c r="E142" s="47">
        <v>83</v>
      </c>
      <c r="F142" s="47">
        <v>73</v>
      </c>
      <c r="G142" s="47">
        <v>65238</v>
      </c>
      <c r="H142" s="47">
        <v>127.226</v>
      </c>
      <c r="I142" s="47">
        <v>111.898</v>
      </c>
    </row>
    <row r="143" spans="1:9" ht="15.5" x14ac:dyDescent="0.35">
      <c r="A143" s="52" t="s">
        <v>472</v>
      </c>
      <c r="B143" s="52" t="s">
        <v>199</v>
      </c>
      <c r="C143" s="52" t="s">
        <v>463</v>
      </c>
      <c r="D143" s="52" t="s">
        <v>473</v>
      </c>
      <c r="E143" s="47">
        <v>119</v>
      </c>
      <c r="F143" s="47">
        <v>110</v>
      </c>
      <c r="G143" s="47">
        <v>65524</v>
      </c>
      <c r="H143" s="47">
        <v>181.613</v>
      </c>
      <c r="I143" s="47">
        <v>167.87700000000001</v>
      </c>
    </row>
    <row r="144" spans="1:9" ht="25" customHeight="1" x14ac:dyDescent="0.35">
      <c r="A144" s="49" t="s">
        <v>474</v>
      </c>
      <c r="B144" s="52" t="s">
        <v>199</v>
      </c>
      <c r="C144" s="49" t="s">
        <v>475</v>
      </c>
      <c r="D144" s="52"/>
      <c r="E144" s="47">
        <v>11605</v>
      </c>
      <c r="F144" s="47">
        <v>6766</v>
      </c>
      <c r="G144" s="47">
        <v>1171185</v>
      </c>
      <c r="H144" s="47">
        <v>990.87699999999995</v>
      </c>
      <c r="I144" s="47">
        <v>577.70500000000004</v>
      </c>
    </row>
    <row r="145" spans="1:9" ht="15.5" x14ac:dyDescent="0.35">
      <c r="A145" s="52" t="s">
        <v>476</v>
      </c>
      <c r="B145" s="52" t="s">
        <v>199</v>
      </c>
      <c r="C145" s="52" t="s">
        <v>475</v>
      </c>
      <c r="D145" s="52" t="s">
        <v>477</v>
      </c>
      <c r="E145" s="47">
        <v>4428</v>
      </c>
      <c r="F145" s="47">
        <v>2628</v>
      </c>
      <c r="G145" s="47">
        <v>436655</v>
      </c>
      <c r="H145" s="47">
        <v>1014.07</v>
      </c>
      <c r="I145" s="47">
        <v>601.84799999999996</v>
      </c>
    </row>
    <row r="146" spans="1:9" ht="15.5" x14ac:dyDescent="0.35">
      <c r="A146" s="52" t="s">
        <v>478</v>
      </c>
      <c r="B146" s="52" t="s">
        <v>199</v>
      </c>
      <c r="C146" s="52" t="s">
        <v>475</v>
      </c>
      <c r="D146" s="52" t="s">
        <v>479</v>
      </c>
      <c r="E146" s="47">
        <v>1353</v>
      </c>
      <c r="F146" s="47">
        <v>924</v>
      </c>
      <c r="G146" s="47">
        <v>145979</v>
      </c>
      <c r="H146" s="47">
        <v>926.846</v>
      </c>
      <c r="I146" s="47">
        <v>632.96799999999996</v>
      </c>
    </row>
    <row r="147" spans="1:9" ht="15.5" x14ac:dyDescent="0.35">
      <c r="A147" s="52" t="s">
        <v>480</v>
      </c>
      <c r="B147" s="52" t="s">
        <v>199</v>
      </c>
      <c r="C147" s="52" t="s">
        <v>475</v>
      </c>
      <c r="D147" s="52" t="s">
        <v>481</v>
      </c>
      <c r="E147" s="47">
        <v>1777</v>
      </c>
      <c r="F147" s="47">
        <v>934</v>
      </c>
      <c r="G147" s="47">
        <v>139667</v>
      </c>
      <c r="H147" s="47">
        <v>1272.31</v>
      </c>
      <c r="I147" s="47">
        <v>668.73299999999995</v>
      </c>
    </row>
    <row r="148" spans="1:9" ht="15.5" x14ac:dyDescent="0.35">
      <c r="A148" s="52" t="s">
        <v>482</v>
      </c>
      <c r="B148" s="52" t="s">
        <v>199</v>
      </c>
      <c r="C148" s="52" t="s">
        <v>475</v>
      </c>
      <c r="D148" s="52" t="s">
        <v>483</v>
      </c>
      <c r="E148" s="47">
        <v>1626</v>
      </c>
      <c r="F148" s="47">
        <v>887</v>
      </c>
      <c r="G148" s="47">
        <v>133371</v>
      </c>
      <c r="H148" s="47">
        <v>1219.1600000000001</v>
      </c>
      <c r="I148" s="47">
        <v>665.06200000000001</v>
      </c>
    </row>
    <row r="149" spans="1:9" ht="15.5" x14ac:dyDescent="0.35">
      <c r="A149" s="52" t="s">
        <v>484</v>
      </c>
      <c r="B149" s="52" t="s">
        <v>199</v>
      </c>
      <c r="C149" s="52" t="s">
        <v>475</v>
      </c>
      <c r="D149" s="52" t="s">
        <v>485</v>
      </c>
      <c r="E149" s="47">
        <v>301</v>
      </c>
      <c r="F149" s="47">
        <v>210</v>
      </c>
      <c r="G149" s="47">
        <v>91099</v>
      </c>
      <c r="H149" s="47">
        <v>330.41</v>
      </c>
      <c r="I149" s="47">
        <v>230.518</v>
      </c>
    </row>
    <row r="150" spans="1:9" ht="15.5" x14ac:dyDescent="0.35">
      <c r="A150" s="52" t="s">
        <v>486</v>
      </c>
      <c r="B150" s="52" t="s">
        <v>199</v>
      </c>
      <c r="C150" s="52" t="s">
        <v>475</v>
      </c>
      <c r="D150" s="52" t="s">
        <v>487</v>
      </c>
      <c r="E150" s="47">
        <v>1071</v>
      </c>
      <c r="F150" s="47">
        <v>630</v>
      </c>
      <c r="G150" s="47">
        <v>114993</v>
      </c>
      <c r="H150" s="47">
        <v>931.36099999999999</v>
      </c>
      <c r="I150" s="47">
        <v>547.85900000000004</v>
      </c>
    </row>
    <row r="151" spans="1:9" ht="15.5" x14ac:dyDescent="0.35">
      <c r="A151" s="52" t="s">
        <v>488</v>
      </c>
      <c r="B151" s="52" t="s">
        <v>199</v>
      </c>
      <c r="C151" s="52" t="s">
        <v>475</v>
      </c>
      <c r="D151" s="52" t="s">
        <v>489</v>
      </c>
      <c r="E151" s="47">
        <v>1049</v>
      </c>
      <c r="F151" s="47">
        <v>553</v>
      </c>
      <c r="G151" s="47">
        <v>109422</v>
      </c>
      <c r="H151" s="47">
        <v>958.67399999999998</v>
      </c>
      <c r="I151" s="47">
        <v>505.38299999999998</v>
      </c>
    </row>
    <row r="152" spans="1:9" ht="25" customHeight="1" x14ac:dyDescent="0.35">
      <c r="A152" s="49" t="s">
        <v>490</v>
      </c>
      <c r="B152" s="52" t="s">
        <v>199</v>
      </c>
      <c r="C152" s="49" t="s">
        <v>491</v>
      </c>
      <c r="D152" s="52"/>
      <c r="E152" s="47">
        <v>1622</v>
      </c>
      <c r="F152" s="47">
        <v>1487</v>
      </c>
      <c r="G152" s="47">
        <v>270241</v>
      </c>
      <c r="H152" s="47">
        <v>600.20500000000004</v>
      </c>
      <c r="I152" s="47">
        <v>550.25</v>
      </c>
    </row>
    <row r="153" spans="1:9" ht="15.5" x14ac:dyDescent="0.35">
      <c r="A153" s="52" t="s">
        <v>492</v>
      </c>
      <c r="B153" s="52" t="s">
        <v>199</v>
      </c>
      <c r="C153" s="52" t="s">
        <v>491</v>
      </c>
      <c r="D153" s="52" t="s">
        <v>493</v>
      </c>
      <c r="E153" s="47">
        <v>76</v>
      </c>
      <c r="F153" s="47">
        <v>60</v>
      </c>
      <c r="G153" s="47">
        <v>42643</v>
      </c>
      <c r="H153" s="47">
        <v>178.22399999999999</v>
      </c>
      <c r="I153" s="47">
        <v>140.703</v>
      </c>
    </row>
    <row r="154" spans="1:9" ht="15.5" x14ac:dyDescent="0.35">
      <c r="A154" s="52" t="s">
        <v>494</v>
      </c>
      <c r="B154" s="52" t="s">
        <v>199</v>
      </c>
      <c r="C154" s="52" t="s">
        <v>491</v>
      </c>
      <c r="D154" s="52" t="s">
        <v>495</v>
      </c>
      <c r="E154" s="47">
        <v>51</v>
      </c>
      <c r="F154" s="47">
        <v>41</v>
      </c>
      <c r="G154" s="47">
        <v>37153</v>
      </c>
      <c r="H154" s="47">
        <v>137.27000000000001</v>
      </c>
      <c r="I154" s="47">
        <v>110.354</v>
      </c>
    </row>
    <row r="155" spans="1:9" ht="15.5" x14ac:dyDescent="0.35">
      <c r="A155" s="52" t="s">
        <v>496</v>
      </c>
      <c r="B155" s="52" t="s">
        <v>199</v>
      </c>
      <c r="C155" s="52" t="s">
        <v>491</v>
      </c>
      <c r="D155" s="52" t="s">
        <v>497</v>
      </c>
      <c r="E155" s="47">
        <v>129</v>
      </c>
      <c r="F155" s="47">
        <v>97</v>
      </c>
      <c r="G155" s="47">
        <v>36877</v>
      </c>
      <c r="H155" s="47">
        <v>349.81200000000001</v>
      </c>
      <c r="I155" s="47">
        <v>263.03699999999998</v>
      </c>
    </row>
    <row r="156" spans="1:9" ht="15.5" x14ac:dyDescent="0.35">
      <c r="A156" s="52" t="s">
        <v>498</v>
      </c>
      <c r="B156" s="52" t="s">
        <v>199</v>
      </c>
      <c r="C156" s="52" t="s">
        <v>491</v>
      </c>
      <c r="D156" s="52" t="s">
        <v>499</v>
      </c>
      <c r="E156" s="47">
        <v>200</v>
      </c>
      <c r="F156" s="47">
        <v>167</v>
      </c>
      <c r="G156" s="47">
        <v>45560</v>
      </c>
      <c r="H156" s="47">
        <v>438.98200000000003</v>
      </c>
      <c r="I156" s="47">
        <v>366.55</v>
      </c>
    </row>
    <row r="157" spans="1:9" ht="15.5" x14ac:dyDescent="0.35">
      <c r="A157" s="52" t="s">
        <v>500</v>
      </c>
      <c r="B157" s="52" t="s">
        <v>199</v>
      </c>
      <c r="C157" s="52" t="s">
        <v>491</v>
      </c>
      <c r="D157" s="52" t="s">
        <v>501</v>
      </c>
      <c r="E157" s="47">
        <v>574</v>
      </c>
      <c r="F157" s="47">
        <v>555</v>
      </c>
      <c r="G157" s="47">
        <v>61396</v>
      </c>
      <c r="H157" s="47">
        <v>934.91399999999999</v>
      </c>
      <c r="I157" s="47">
        <v>903.96799999999996</v>
      </c>
    </row>
    <row r="158" spans="1:9" ht="15.5" x14ac:dyDescent="0.35">
      <c r="A158" s="52" t="s">
        <v>502</v>
      </c>
      <c r="B158" s="52" t="s">
        <v>199</v>
      </c>
      <c r="C158" s="52" t="s">
        <v>491</v>
      </c>
      <c r="D158" s="52" t="s">
        <v>503</v>
      </c>
      <c r="E158" s="47">
        <v>592</v>
      </c>
      <c r="F158" s="47">
        <v>567</v>
      </c>
      <c r="G158" s="47">
        <v>46612</v>
      </c>
      <c r="H158" s="47">
        <v>1270.06</v>
      </c>
      <c r="I158" s="47">
        <v>1216.42</v>
      </c>
    </row>
    <row r="159" spans="1:9" ht="25" customHeight="1" x14ac:dyDescent="0.35">
      <c r="A159" s="49" t="s">
        <v>200</v>
      </c>
      <c r="B159" s="49" t="s">
        <v>201</v>
      </c>
      <c r="C159" s="52"/>
      <c r="D159" s="52"/>
      <c r="E159" s="63">
        <v>7953</v>
      </c>
      <c r="F159" s="63">
        <v>6168</v>
      </c>
      <c r="G159" s="63">
        <v>2744058</v>
      </c>
      <c r="H159" s="63">
        <v>289.82600000000002</v>
      </c>
      <c r="I159" s="63">
        <v>224.77699999999999</v>
      </c>
    </row>
    <row r="160" spans="1:9" ht="25" customHeight="1" x14ac:dyDescent="0.35">
      <c r="A160" s="49" t="s">
        <v>504</v>
      </c>
      <c r="B160" s="52" t="s">
        <v>201</v>
      </c>
      <c r="C160" s="49" t="s">
        <v>505</v>
      </c>
      <c r="D160" s="52"/>
      <c r="E160" s="47">
        <v>228</v>
      </c>
      <c r="F160" s="47">
        <v>175</v>
      </c>
      <c r="G160" s="47">
        <v>79551</v>
      </c>
      <c r="H160" s="47">
        <v>286.60899999999998</v>
      </c>
      <c r="I160" s="47">
        <v>219.98500000000001</v>
      </c>
    </row>
    <row r="161" spans="1:9" ht="15.5" x14ac:dyDescent="0.35">
      <c r="A161" s="49" t="s">
        <v>506</v>
      </c>
      <c r="B161" s="52" t="s">
        <v>201</v>
      </c>
      <c r="C161" s="49" t="s">
        <v>507</v>
      </c>
      <c r="D161" s="52"/>
      <c r="E161" s="47">
        <v>282</v>
      </c>
      <c r="F161" s="47">
        <v>234</v>
      </c>
      <c r="G161" s="47">
        <v>130444</v>
      </c>
      <c r="H161" s="47">
        <v>216.185</v>
      </c>
      <c r="I161" s="47">
        <v>179.387</v>
      </c>
    </row>
    <row r="162" spans="1:9" ht="15.5" x14ac:dyDescent="0.35">
      <c r="A162" s="49" t="s">
        <v>508</v>
      </c>
      <c r="B162" s="52" t="s">
        <v>201</v>
      </c>
      <c r="C162" s="49" t="s">
        <v>509</v>
      </c>
      <c r="D162" s="52"/>
      <c r="E162" s="47">
        <v>969</v>
      </c>
      <c r="F162" s="47">
        <v>682</v>
      </c>
      <c r="G162" s="47">
        <v>82513</v>
      </c>
      <c r="H162" s="47">
        <v>1174.3599999999999</v>
      </c>
      <c r="I162" s="47">
        <v>826.53599999999994</v>
      </c>
    </row>
    <row r="163" spans="1:9" ht="15.5" x14ac:dyDescent="0.35">
      <c r="A163" s="49" t="s">
        <v>510</v>
      </c>
      <c r="B163" s="52" t="s">
        <v>201</v>
      </c>
      <c r="C163" s="49" t="s">
        <v>511</v>
      </c>
      <c r="D163" s="52"/>
      <c r="E163" s="47">
        <v>760</v>
      </c>
      <c r="F163" s="47">
        <v>375</v>
      </c>
      <c r="G163" s="47">
        <v>87759</v>
      </c>
      <c r="H163" s="47">
        <v>866.00800000000004</v>
      </c>
      <c r="I163" s="47">
        <v>427.30700000000002</v>
      </c>
    </row>
    <row r="164" spans="1:9" ht="15.5" x14ac:dyDescent="0.35">
      <c r="A164" s="49" t="s">
        <v>512</v>
      </c>
      <c r="B164" s="52" t="s">
        <v>201</v>
      </c>
      <c r="C164" s="49" t="s">
        <v>513</v>
      </c>
      <c r="D164" s="52"/>
      <c r="E164" s="47">
        <v>244</v>
      </c>
      <c r="F164" s="47">
        <v>207</v>
      </c>
      <c r="G164" s="47">
        <v>79843</v>
      </c>
      <c r="H164" s="47">
        <v>305.60000000000002</v>
      </c>
      <c r="I164" s="47">
        <v>259.25900000000001</v>
      </c>
    </row>
    <row r="165" spans="1:9" ht="15.5" x14ac:dyDescent="0.35">
      <c r="A165" s="49" t="s">
        <v>514</v>
      </c>
      <c r="B165" s="52" t="s">
        <v>201</v>
      </c>
      <c r="C165" s="49" t="s">
        <v>515</v>
      </c>
      <c r="D165" s="52"/>
      <c r="E165" s="47">
        <v>287</v>
      </c>
      <c r="F165" s="47">
        <v>224</v>
      </c>
      <c r="G165" s="47">
        <v>68114</v>
      </c>
      <c r="H165" s="47">
        <v>421.35199999999998</v>
      </c>
      <c r="I165" s="47">
        <v>328.86</v>
      </c>
    </row>
    <row r="166" spans="1:9" ht="25" customHeight="1" x14ac:dyDescent="0.35">
      <c r="A166" s="49" t="s">
        <v>516</v>
      </c>
      <c r="B166" s="52" t="s">
        <v>201</v>
      </c>
      <c r="C166" s="49" t="s">
        <v>517</v>
      </c>
      <c r="D166" s="52"/>
      <c r="E166" s="47">
        <v>452</v>
      </c>
      <c r="F166" s="47">
        <v>357</v>
      </c>
      <c r="G166" s="47">
        <v>294755</v>
      </c>
      <c r="H166" s="47">
        <v>153.34800000000001</v>
      </c>
      <c r="I166" s="47">
        <v>121.11799999999999</v>
      </c>
    </row>
    <row r="167" spans="1:9" ht="15.5" x14ac:dyDescent="0.35">
      <c r="A167" s="52" t="s">
        <v>518</v>
      </c>
      <c r="B167" s="52" t="s">
        <v>201</v>
      </c>
      <c r="C167" s="52" t="s">
        <v>517</v>
      </c>
      <c r="D167" s="52" t="s">
        <v>519</v>
      </c>
      <c r="E167" s="47">
        <v>36</v>
      </c>
      <c r="F167" s="47">
        <v>30</v>
      </c>
      <c r="G167" s="47">
        <v>56719</v>
      </c>
      <c r="H167" s="47">
        <v>63.470799999999997</v>
      </c>
      <c r="I167" s="47">
        <v>52.892299999999999</v>
      </c>
    </row>
    <row r="168" spans="1:9" ht="15.5" x14ac:dyDescent="0.35">
      <c r="A168" s="52" t="s">
        <v>520</v>
      </c>
      <c r="B168" s="52" t="s">
        <v>201</v>
      </c>
      <c r="C168" s="52" t="s">
        <v>517</v>
      </c>
      <c r="D168" s="52" t="s">
        <v>521</v>
      </c>
      <c r="E168" s="47">
        <v>46</v>
      </c>
      <c r="F168" s="47">
        <v>42</v>
      </c>
      <c r="G168" s="47">
        <v>39655</v>
      </c>
      <c r="H168" s="47">
        <v>116.001</v>
      </c>
      <c r="I168" s="47">
        <v>105.914</v>
      </c>
    </row>
    <row r="169" spans="1:9" ht="15.5" x14ac:dyDescent="0.35">
      <c r="A169" s="52" t="s">
        <v>522</v>
      </c>
      <c r="B169" s="52" t="s">
        <v>201</v>
      </c>
      <c r="C169" s="52" t="s">
        <v>517</v>
      </c>
      <c r="D169" s="52" t="s">
        <v>523</v>
      </c>
      <c r="E169" s="47">
        <v>111</v>
      </c>
      <c r="F169" s="47">
        <v>76</v>
      </c>
      <c r="G169" s="47">
        <v>45592</v>
      </c>
      <c r="H169" s="47">
        <v>243.464</v>
      </c>
      <c r="I169" s="47">
        <v>166.696</v>
      </c>
    </row>
    <row r="170" spans="1:9" ht="15.5" x14ac:dyDescent="0.35">
      <c r="A170" s="52" t="s">
        <v>524</v>
      </c>
      <c r="B170" s="52" t="s">
        <v>201</v>
      </c>
      <c r="C170" s="52" t="s">
        <v>517</v>
      </c>
      <c r="D170" s="52" t="s">
        <v>525</v>
      </c>
      <c r="E170" s="47">
        <v>159</v>
      </c>
      <c r="F170" s="47">
        <v>125</v>
      </c>
      <c r="G170" s="47">
        <v>81108</v>
      </c>
      <c r="H170" s="47">
        <v>196.035</v>
      </c>
      <c r="I170" s="47">
        <v>154.11600000000001</v>
      </c>
    </row>
    <row r="171" spans="1:9" ht="15.5" x14ac:dyDescent="0.35">
      <c r="A171" s="52" t="s">
        <v>526</v>
      </c>
      <c r="B171" s="52" t="s">
        <v>201</v>
      </c>
      <c r="C171" s="52" t="s">
        <v>517</v>
      </c>
      <c r="D171" s="52" t="s">
        <v>527</v>
      </c>
      <c r="E171" s="47">
        <v>100</v>
      </c>
      <c r="F171" s="47">
        <v>84</v>
      </c>
      <c r="G171" s="47">
        <v>71682</v>
      </c>
      <c r="H171" s="47">
        <v>139.505</v>
      </c>
      <c r="I171" s="47">
        <v>117.184</v>
      </c>
    </row>
    <row r="172" spans="1:9" ht="25" customHeight="1" x14ac:dyDescent="0.35">
      <c r="A172" s="49" t="s">
        <v>528</v>
      </c>
      <c r="B172" s="52" t="s">
        <v>201</v>
      </c>
      <c r="C172" s="49" t="s">
        <v>529</v>
      </c>
      <c r="D172" s="52"/>
      <c r="E172" s="47">
        <v>2184</v>
      </c>
      <c r="F172" s="47">
        <v>1834</v>
      </c>
      <c r="G172" s="47">
        <v>651804</v>
      </c>
      <c r="H172" s="47">
        <v>335.07</v>
      </c>
      <c r="I172" s="47">
        <v>281.37299999999999</v>
      </c>
    </row>
    <row r="173" spans="1:9" ht="15.5" x14ac:dyDescent="0.35">
      <c r="A173" s="52" t="s">
        <v>530</v>
      </c>
      <c r="B173" s="52" t="s">
        <v>201</v>
      </c>
      <c r="C173" s="52" t="s">
        <v>529</v>
      </c>
      <c r="D173" s="52" t="s">
        <v>531</v>
      </c>
      <c r="E173" s="47">
        <v>437</v>
      </c>
      <c r="F173" s="47">
        <v>377</v>
      </c>
      <c r="G173" s="47">
        <v>77648</v>
      </c>
      <c r="H173" s="47">
        <v>562.79600000000005</v>
      </c>
      <c r="I173" s="47">
        <v>485.524</v>
      </c>
    </row>
    <row r="174" spans="1:9" ht="15.5" x14ac:dyDescent="0.35">
      <c r="A174" s="52" t="s">
        <v>532</v>
      </c>
      <c r="B174" s="52" t="s">
        <v>201</v>
      </c>
      <c r="C174" s="52" t="s">
        <v>529</v>
      </c>
      <c r="D174" s="52" t="s">
        <v>533</v>
      </c>
      <c r="E174" s="47">
        <v>283</v>
      </c>
      <c r="F174" s="47">
        <v>252</v>
      </c>
      <c r="G174" s="47">
        <v>67894</v>
      </c>
      <c r="H174" s="47">
        <v>416.82600000000002</v>
      </c>
      <c r="I174" s="47">
        <v>371.16699999999997</v>
      </c>
    </row>
    <row r="175" spans="1:9" ht="15.5" x14ac:dyDescent="0.35">
      <c r="A175" s="52" t="s">
        <v>534</v>
      </c>
      <c r="B175" s="52" t="s">
        <v>201</v>
      </c>
      <c r="C175" s="52" t="s">
        <v>529</v>
      </c>
      <c r="D175" s="52" t="s">
        <v>535</v>
      </c>
      <c r="E175" s="47">
        <v>139</v>
      </c>
      <c r="F175" s="47">
        <v>125</v>
      </c>
      <c r="G175" s="47">
        <v>32590</v>
      </c>
      <c r="H175" s="47">
        <v>426.51100000000002</v>
      </c>
      <c r="I175" s="47">
        <v>383.553</v>
      </c>
    </row>
    <row r="176" spans="1:9" ht="15.5" x14ac:dyDescent="0.35">
      <c r="A176" s="52" t="s">
        <v>536</v>
      </c>
      <c r="B176" s="52" t="s">
        <v>201</v>
      </c>
      <c r="C176" s="52" t="s">
        <v>529</v>
      </c>
      <c r="D176" s="52" t="s">
        <v>537</v>
      </c>
      <c r="E176" s="47">
        <v>151</v>
      </c>
      <c r="F176" s="47">
        <v>111</v>
      </c>
      <c r="G176" s="47">
        <v>37890</v>
      </c>
      <c r="H176" s="47">
        <v>398.52199999999999</v>
      </c>
      <c r="I176" s="47">
        <v>292.95299999999997</v>
      </c>
    </row>
    <row r="177" spans="1:9" ht="15.5" x14ac:dyDescent="0.35">
      <c r="A177" s="52" t="s">
        <v>538</v>
      </c>
      <c r="B177" s="52" t="s">
        <v>201</v>
      </c>
      <c r="C177" s="52" t="s">
        <v>529</v>
      </c>
      <c r="D177" s="52" t="s">
        <v>539</v>
      </c>
      <c r="E177" s="47">
        <v>154</v>
      </c>
      <c r="F177" s="47">
        <v>142</v>
      </c>
      <c r="G177" s="47">
        <v>78350</v>
      </c>
      <c r="H177" s="47">
        <v>196.554</v>
      </c>
      <c r="I177" s="47">
        <v>181.238</v>
      </c>
    </row>
    <row r="178" spans="1:9" ht="15.5" x14ac:dyDescent="0.35">
      <c r="A178" s="52" t="s">
        <v>540</v>
      </c>
      <c r="B178" s="52" t="s">
        <v>201</v>
      </c>
      <c r="C178" s="52" t="s">
        <v>529</v>
      </c>
      <c r="D178" s="52" t="s">
        <v>541</v>
      </c>
      <c r="E178" s="47">
        <v>216</v>
      </c>
      <c r="F178" s="47">
        <v>177</v>
      </c>
      <c r="G178" s="47">
        <v>84471</v>
      </c>
      <c r="H178" s="47">
        <v>255.709</v>
      </c>
      <c r="I178" s="47">
        <v>209.53899999999999</v>
      </c>
    </row>
    <row r="179" spans="1:9" ht="15.5" x14ac:dyDescent="0.35">
      <c r="A179" s="52" t="s">
        <v>542</v>
      </c>
      <c r="B179" s="52" t="s">
        <v>201</v>
      </c>
      <c r="C179" s="52" t="s">
        <v>529</v>
      </c>
      <c r="D179" s="52" t="s">
        <v>543</v>
      </c>
      <c r="E179" s="47">
        <v>96</v>
      </c>
      <c r="F179" s="47">
        <v>77</v>
      </c>
      <c r="G179" s="47">
        <v>55534</v>
      </c>
      <c r="H179" s="47">
        <v>172.86699999999999</v>
      </c>
      <c r="I179" s="47">
        <v>138.654</v>
      </c>
    </row>
    <row r="180" spans="1:9" ht="15.5" x14ac:dyDescent="0.35">
      <c r="A180" s="52" t="s">
        <v>544</v>
      </c>
      <c r="B180" s="52" t="s">
        <v>201</v>
      </c>
      <c r="C180" s="52" t="s">
        <v>529</v>
      </c>
      <c r="D180" s="52" t="s">
        <v>545</v>
      </c>
      <c r="E180" s="47">
        <v>167</v>
      </c>
      <c r="F180" s="47">
        <v>128</v>
      </c>
      <c r="G180" s="47">
        <v>38835</v>
      </c>
      <c r="H180" s="47">
        <v>430.024</v>
      </c>
      <c r="I180" s="47">
        <v>329.6</v>
      </c>
    </row>
    <row r="181" spans="1:9" ht="15.5" x14ac:dyDescent="0.35">
      <c r="A181" s="52" t="s">
        <v>546</v>
      </c>
      <c r="B181" s="52" t="s">
        <v>201</v>
      </c>
      <c r="C181" s="52" t="s">
        <v>529</v>
      </c>
      <c r="D181" s="52" t="s">
        <v>547</v>
      </c>
      <c r="E181" s="47">
        <v>52</v>
      </c>
      <c r="F181" s="47">
        <v>39</v>
      </c>
      <c r="G181" s="47">
        <v>29626</v>
      </c>
      <c r="H181" s="47">
        <v>175.52199999999999</v>
      </c>
      <c r="I181" s="47">
        <v>131.64099999999999</v>
      </c>
    </row>
    <row r="182" spans="1:9" ht="15.5" x14ac:dyDescent="0.35">
      <c r="A182" s="52" t="s">
        <v>548</v>
      </c>
      <c r="B182" s="52" t="s">
        <v>201</v>
      </c>
      <c r="C182" s="52" t="s">
        <v>529</v>
      </c>
      <c r="D182" s="52" t="s">
        <v>549</v>
      </c>
      <c r="E182" s="47">
        <v>93</v>
      </c>
      <c r="F182" s="47">
        <v>70</v>
      </c>
      <c r="G182" s="47">
        <v>37060</v>
      </c>
      <c r="H182" s="47">
        <v>250.94399999999999</v>
      </c>
      <c r="I182" s="47">
        <v>188.88300000000001</v>
      </c>
    </row>
    <row r="183" spans="1:9" ht="15.5" x14ac:dyDescent="0.35">
      <c r="A183" s="52" t="s">
        <v>550</v>
      </c>
      <c r="B183" s="52" t="s">
        <v>201</v>
      </c>
      <c r="C183" s="52" t="s">
        <v>529</v>
      </c>
      <c r="D183" s="52" t="s">
        <v>551</v>
      </c>
      <c r="E183" s="47">
        <v>366</v>
      </c>
      <c r="F183" s="47">
        <v>309</v>
      </c>
      <c r="G183" s="47">
        <v>72003</v>
      </c>
      <c r="H183" s="47">
        <v>508.31200000000001</v>
      </c>
      <c r="I183" s="47">
        <v>429.149</v>
      </c>
    </row>
    <row r="184" spans="1:9" ht="15.5" x14ac:dyDescent="0.35">
      <c r="A184" s="52" t="s">
        <v>552</v>
      </c>
      <c r="B184" s="52" t="s">
        <v>201</v>
      </c>
      <c r="C184" s="52" t="s">
        <v>529</v>
      </c>
      <c r="D184" s="52" t="s">
        <v>553</v>
      </c>
      <c r="E184" s="47">
        <v>30</v>
      </c>
      <c r="F184" s="47">
        <v>27</v>
      </c>
      <c r="G184" s="47">
        <v>39903</v>
      </c>
      <c r="H184" s="47">
        <v>75.182299999999998</v>
      </c>
      <c r="I184" s="47">
        <v>67.664100000000005</v>
      </c>
    </row>
    <row r="185" spans="1:9" ht="25" customHeight="1" x14ac:dyDescent="0.35">
      <c r="A185" s="49" t="s">
        <v>554</v>
      </c>
      <c r="B185" s="52" t="s">
        <v>201</v>
      </c>
      <c r="C185" s="49" t="s">
        <v>555</v>
      </c>
      <c r="D185" s="52"/>
      <c r="E185" s="47">
        <v>1040</v>
      </c>
      <c r="F185" s="47">
        <v>881</v>
      </c>
      <c r="G185" s="47">
        <v>497209</v>
      </c>
      <c r="H185" s="47">
        <v>209.16800000000001</v>
      </c>
      <c r="I185" s="47">
        <v>177.18899999999999</v>
      </c>
    </row>
    <row r="186" spans="1:9" ht="15.5" x14ac:dyDescent="0.35">
      <c r="A186" s="52" t="s">
        <v>556</v>
      </c>
      <c r="B186" s="52" t="s">
        <v>201</v>
      </c>
      <c r="C186" s="52" t="s">
        <v>555</v>
      </c>
      <c r="D186" s="52" t="s">
        <v>557</v>
      </c>
      <c r="E186" s="47">
        <v>64</v>
      </c>
      <c r="F186" s="47">
        <v>52</v>
      </c>
      <c r="G186" s="47">
        <v>40181</v>
      </c>
      <c r="H186" s="47">
        <v>159.279</v>
      </c>
      <c r="I186" s="47">
        <v>129.41399999999999</v>
      </c>
    </row>
    <row r="187" spans="1:9" ht="15.5" x14ac:dyDescent="0.35">
      <c r="A187" s="52" t="s">
        <v>558</v>
      </c>
      <c r="B187" s="52" t="s">
        <v>201</v>
      </c>
      <c r="C187" s="52" t="s">
        <v>555</v>
      </c>
      <c r="D187" s="52" t="s">
        <v>559</v>
      </c>
      <c r="E187" s="47">
        <v>155</v>
      </c>
      <c r="F187" s="47">
        <v>136</v>
      </c>
      <c r="G187" s="47">
        <v>65047</v>
      </c>
      <c r="H187" s="47">
        <v>238.28899999999999</v>
      </c>
      <c r="I187" s="47">
        <v>209.08</v>
      </c>
    </row>
    <row r="188" spans="1:9" ht="15.5" x14ac:dyDescent="0.35">
      <c r="A188" s="52" t="s">
        <v>560</v>
      </c>
      <c r="B188" s="52" t="s">
        <v>201</v>
      </c>
      <c r="C188" s="52" t="s">
        <v>555</v>
      </c>
      <c r="D188" s="52" t="s">
        <v>561</v>
      </c>
      <c r="E188" s="47">
        <v>70</v>
      </c>
      <c r="F188" s="47">
        <v>62</v>
      </c>
      <c r="G188" s="47">
        <v>64869</v>
      </c>
      <c r="H188" s="47">
        <v>107.91</v>
      </c>
      <c r="I188" s="47">
        <v>95.577200000000005</v>
      </c>
    </row>
    <row r="189" spans="1:9" ht="15.5" x14ac:dyDescent="0.35">
      <c r="A189" s="52" t="s">
        <v>562</v>
      </c>
      <c r="B189" s="52" t="s">
        <v>201</v>
      </c>
      <c r="C189" s="52" t="s">
        <v>555</v>
      </c>
      <c r="D189" s="52" t="s">
        <v>563</v>
      </c>
      <c r="E189" s="47">
        <v>77</v>
      </c>
      <c r="F189" s="47">
        <v>63</v>
      </c>
      <c r="G189" s="47">
        <v>43963</v>
      </c>
      <c r="H189" s="47">
        <v>175.14699999999999</v>
      </c>
      <c r="I189" s="47">
        <v>143.30199999999999</v>
      </c>
    </row>
    <row r="190" spans="1:9" ht="15.5" x14ac:dyDescent="0.35">
      <c r="A190" s="52" t="s">
        <v>564</v>
      </c>
      <c r="B190" s="52" t="s">
        <v>201</v>
      </c>
      <c r="C190" s="52" t="s">
        <v>555</v>
      </c>
      <c r="D190" s="52" t="s">
        <v>565</v>
      </c>
      <c r="E190" s="47">
        <v>132</v>
      </c>
      <c r="F190" s="47">
        <v>110</v>
      </c>
      <c r="G190" s="47">
        <v>58246</v>
      </c>
      <c r="H190" s="47">
        <v>226.625</v>
      </c>
      <c r="I190" s="47">
        <v>188.85400000000001</v>
      </c>
    </row>
    <row r="191" spans="1:9" ht="15.5" x14ac:dyDescent="0.35">
      <c r="A191" s="52" t="s">
        <v>566</v>
      </c>
      <c r="B191" s="52" t="s">
        <v>201</v>
      </c>
      <c r="C191" s="52" t="s">
        <v>555</v>
      </c>
      <c r="D191" s="52" t="s">
        <v>567</v>
      </c>
      <c r="E191" s="47">
        <v>56</v>
      </c>
      <c r="F191" s="47">
        <v>37</v>
      </c>
      <c r="G191" s="47">
        <v>60420</v>
      </c>
      <c r="H191" s="47">
        <v>92.6845</v>
      </c>
      <c r="I191" s="47">
        <v>61.238</v>
      </c>
    </row>
    <row r="192" spans="1:9" ht="15.5" x14ac:dyDescent="0.35">
      <c r="A192" s="52" t="s">
        <v>568</v>
      </c>
      <c r="B192" s="52" t="s">
        <v>201</v>
      </c>
      <c r="C192" s="52" t="s">
        <v>555</v>
      </c>
      <c r="D192" s="52" t="s">
        <v>569</v>
      </c>
      <c r="E192" s="47">
        <v>122</v>
      </c>
      <c r="F192" s="47">
        <v>96</v>
      </c>
      <c r="G192" s="47">
        <v>37021</v>
      </c>
      <c r="H192" s="47">
        <v>329.54300000000001</v>
      </c>
      <c r="I192" s="47">
        <v>259.31200000000001</v>
      </c>
    </row>
    <row r="193" spans="1:9" ht="15.5" x14ac:dyDescent="0.35">
      <c r="A193" s="52" t="s">
        <v>570</v>
      </c>
      <c r="B193" s="52" t="s">
        <v>201</v>
      </c>
      <c r="C193" s="52" t="s">
        <v>555</v>
      </c>
      <c r="D193" s="52" t="s">
        <v>571</v>
      </c>
      <c r="E193" s="47">
        <v>142</v>
      </c>
      <c r="F193" s="47">
        <v>132</v>
      </c>
      <c r="G193" s="47">
        <v>37508</v>
      </c>
      <c r="H193" s="47">
        <v>378.58600000000001</v>
      </c>
      <c r="I193" s="47">
        <v>351.92500000000001</v>
      </c>
    </row>
    <row r="194" spans="1:9" ht="15.5" x14ac:dyDescent="0.35">
      <c r="A194" s="52" t="s">
        <v>572</v>
      </c>
      <c r="B194" s="52" t="s">
        <v>201</v>
      </c>
      <c r="C194" s="52" t="s">
        <v>555</v>
      </c>
      <c r="D194" s="52" t="s">
        <v>573</v>
      </c>
      <c r="E194" s="47">
        <v>117</v>
      </c>
      <c r="F194" s="47">
        <v>101</v>
      </c>
      <c r="G194" s="47">
        <v>40689</v>
      </c>
      <c r="H194" s="47">
        <v>287.54700000000003</v>
      </c>
      <c r="I194" s="47">
        <v>248.22399999999999</v>
      </c>
    </row>
    <row r="195" spans="1:9" ht="15.5" x14ac:dyDescent="0.35">
      <c r="A195" s="52" t="s">
        <v>574</v>
      </c>
      <c r="B195" s="52" t="s">
        <v>201</v>
      </c>
      <c r="C195" s="52" t="s">
        <v>555</v>
      </c>
      <c r="D195" s="52" t="s">
        <v>575</v>
      </c>
      <c r="E195" s="47">
        <v>105</v>
      </c>
      <c r="F195" s="47">
        <v>92</v>
      </c>
      <c r="G195" s="47">
        <v>49267</v>
      </c>
      <c r="H195" s="47">
        <v>213.124</v>
      </c>
      <c r="I195" s="47">
        <v>186.738</v>
      </c>
    </row>
    <row r="196" spans="1:9" ht="25" customHeight="1" x14ac:dyDescent="0.35">
      <c r="A196" s="49" t="s">
        <v>576</v>
      </c>
      <c r="B196" s="52" t="s">
        <v>201</v>
      </c>
      <c r="C196" s="49" t="s">
        <v>577</v>
      </c>
      <c r="D196" s="52"/>
      <c r="E196" s="47">
        <v>913</v>
      </c>
      <c r="F196" s="47">
        <v>749</v>
      </c>
      <c r="G196" s="47">
        <v>423789</v>
      </c>
      <c r="H196" s="47">
        <v>215.43700000000001</v>
      </c>
      <c r="I196" s="47">
        <v>176.739</v>
      </c>
    </row>
    <row r="197" spans="1:9" ht="15.5" x14ac:dyDescent="0.35">
      <c r="A197" s="52" t="s">
        <v>578</v>
      </c>
      <c r="B197" s="52" t="s">
        <v>201</v>
      </c>
      <c r="C197" s="52" t="s">
        <v>577</v>
      </c>
      <c r="D197" s="52" t="s">
        <v>579</v>
      </c>
      <c r="E197" s="47">
        <v>121</v>
      </c>
      <c r="F197" s="47">
        <v>100</v>
      </c>
      <c r="G197" s="47">
        <v>64097</v>
      </c>
      <c r="H197" s="47">
        <v>188.77600000000001</v>
      </c>
      <c r="I197" s="47">
        <v>156.01400000000001</v>
      </c>
    </row>
    <row r="198" spans="1:9" ht="15.5" x14ac:dyDescent="0.35">
      <c r="A198" s="52" t="s">
        <v>580</v>
      </c>
      <c r="B198" s="52" t="s">
        <v>201</v>
      </c>
      <c r="C198" s="52" t="s">
        <v>577</v>
      </c>
      <c r="D198" s="52" t="s">
        <v>581</v>
      </c>
      <c r="E198" s="47">
        <v>99</v>
      </c>
      <c r="F198" s="47">
        <v>81</v>
      </c>
      <c r="G198" s="47">
        <v>61162</v>
      </c>
      <c r="H198" s="47">
        <v>161.86500000000001</v>
      </c>
      <c r="I198" s="47">
        <v>132.435</v>
      </c>
    </row>
    <row r="199" spans="1:9" ht="15.5" x14ac:dyDescent="0.35">
      <c r="A199" s="52" t="s">
        <v>582</v>
      </c>
      <c r="B199" s="52" t="s">
        <v>201</v>
      </c>
      <c r="C199" s="52" t="s">
        <v>577</v>
      </c>
      <c r="D199" s="52" t="s">
        <v>583</v>
      </c>
      <c r="E199" s="47">
        <v>170</v>
      </c>
      <c r="F199" s="47">
        <v>137</v>
      </c>
      <c r="G199" s="47">
        <v>45535</v>
      </c>
      <c r="H199" s="47">
        <v>373.339</v>
      </c>
      <c r="I199" s="47">
        <v>300.86700000000002</v>
      </c>
    </row>
    <row r="200" spans="1:9" ht="15.5" x14ac:dyDescent="0.35">
      <c r="A200" s="52" t="s">
        <v>584</v>
      </c>
      <c r="B200" s="52" t="s">
        <v>201</v>
      </c>
      <c r="C200" s="52" t="s">
        <v>577</v>
      </c>
      <c r="D200" s="52" t="s">
        <v>585</v>
      </c>
      <c r="E200" s="47">
        <v>175</v>
      </c>
      <c r="F200" s="47">
        <v>148</v>
      </c>
      <c r="G200" s="47">
        <v>69872</v>
      </c>
      <c r="H200" s="47">
        <v>250.458</v>
      </c>
      <c r="I200" s="47">
        <v>211.816</v>
      </c>
    </row>
    <row r="201" spans="1:9" ht="15.5" x14ac:dyDescent="0.35">
      <c r="A201" s="52" t="s">
        <v>586</v>
      </c>
      <c r="B201" s="52" t="s">
        <v>201</v>
      </c>
      <c r="C201" s="52" t="s">
        <v>577</v>
      </c>
      <c r="D201" s="52" t="s">
        <v>587</v>
      </c>
      <c r="E201" s="47">
        <v>152</v>
      </c>
      <c r="F201" s="47">
        <v>136</v>
      </c>
      <c r="G201" s="47">
        <v>50227</v>
      </c>
      <c r="H201" s="47">
        <v>302.62599999999998</v>
      </c>
      <c r="I201" s="47">
        <v>270.77100000000002</v>
      </c>
    </row>
    <row r="202" spans="1:9" ht="15.5" x14ac:dyDescent="0.35">
      <c r="A202" s="52" t="s">
        <v>588</v>
      </c>
      <c r="B202" s="52" t="s">
        <v>201</v>
      </c>
      <c r="C202" s="52" t="s">
        <v>577</v>
      </c>
      <c r="D202" s="52" t="s">
        <v>589</v>
      </c>
      <c r="E202" s="47">
        <v>89</v>
      </c>
      <c r="F202" s="47">
        <v>67</v>
      </c>
      <c r="G202" s="47">
        <v>66425</v>
      </c>
      <c r="H202" s="47">
        <v>133.98599999999999</v>
      </c>
      <c r="I202" s="47">
        <v>100.866</v>
      </c>
    </row>
    <row r="203" spans="1:9" ht="15.5" x14ac:dyDescent="0.35">
      <c r="A203" s="52" t="s">
        <v>590</v>
      </c>
      <c r="B203" s="52" t="s">
        <v>201</v>
      </c>
      <c r="C203" s="52" t="s">
        <v>577</v>
      </c>
      <c r="D203" s="52" t="s">
        <v>591</v>
      </c>
      <c r="E203" s="47">
        <v>107</v>
      </c>
      <c r="F203" s="47">
        <v>80</v>
      </c>
      <c r="G203" s="47">
        <v>66470</v>
      </c>
      <c r="H203" s="47">
        <v>160.97499999999999</v>
      </c>
      <c r="I203" s="47">
        <v>120.355</v>
      </c>
    </row>
    <row r="204" spans="1:9" ht="25" customHeight="1" x14ac:dyDescent="0.35">
      <c r="A204" s="49" t="s">
        <v>592</v>
      </c>
      <c r="B204" s="52" t="s">
        <v>201</v>
      </c>
      <c r="C204" s="49" t="s">
        <v>593</v>
      </c>
      <c r="D204" s="52"/>
      <c r="E204" s="47">
        <v>594</v>
      </c>
      <c r="F204" s="47">
        <v>450</v>
      </c>
      <c r="G204" s="47">
        <v>348278</v>
      </c>
      <c r="H204" s="47">
        <v>170.553</v>
      </c>
      <c r="I204" s="47">
        <v>129.20699999999999</v>
      </c>
    </row>
    <row r="205" spans="1:9" ht="15.5" x14ac:dyDescent="0.35">
      <c r="A205" s="52" t="s">
        <v>594</v>
      </c>
      <c r="B205" s="52" t="s">
        <v>201</v>
      </c>
      <c r="C205" s="52" t="s">
        <v>593</v>
      </c>
      <c r="D205" s="52" t="s">
        <v>595</v>
      </c>
      <c r="E205" s="47">
        <v>86</v>
      </c>
      <c r="F205" s="47">
        <v>64</v>
      </c>
      <c r="G205" s="47">
        <v>42746</v>
      </c>
      <c r="H205" s="47">
        <v>201.18799999999999</v>
      </c>
      <c r="I205" s="47">
        <v>149.72200000000001</v>
      </c>
    </row>
    <row r="206" spans="1:9" ht="15.5" x14ac:dyDescent="0.35">
      <c r="A206" s="52" t="s">
        <v>596</v>
      </c>
      <c r="B206" s="52" t="s">
        <v>201</v>
      </c>
      <c r="C206" s="52" t="s">
        <v>593</v>
      </c>
      <c r="D206" s="52" t="s">
        <v>597</v>
      </c>
      <c r="E206" s="47">
        <v>181</v>
      </c>
      <c r="F206" s="47">
        <v>120</v>
      </c>
      <c r="G206" s="47">
        <v>115589</v>
      </c>
      <c r="H206" s="47">
        <v>156.589</v>
      </c>
      <c r="I206" s="47">
        <v>103.816</v>
      </c>
    </row>
    <row r="207" spans="1:9" ht="15.5" x14ac:dyDescent="0.35">
      <c r="A207" s="52" t="s">
        <v>598</v>
      </c>
      <c r="B207" s="52" t="s">
        <v>201</v>
      </c>
      <c r="C207" s="52" t="s">
        <v>593</v>
      </c>
      <c r="D207" s="52" t="s">
        <v>599</v>
      </c>
      <c r="E207" s="47">
        <v>179</v>
      </c>
      <c r="F207" s="47">
        <v>146</v>
      </c>
      <c r="G207" s="47">
        <v>59694</v>
      </c>
      <c r="H207" s="47">
        <v>299.863</v>
      </c>
      <c r="I207" s="47">
        <v>244.58099999999999</v>
      </c>
    </row>
    <row r="208" spans="1:9" ht="15.5" x14ac:dyDescent="0.35">
      <c r="A208" s="52" t="s">
        <v>600</v>
      </c>
      <c r="B208" s="52" t="s">
        <v>201</v>
      </c>
      <c r="C208" s="52" t="s">
        <v>593</v>
      </c>
      <c r="D208" s="52" t="s">
        <v>601</v>
      </c>
      <c r="E208" s="47">
        <v>43</v>
      </c>
      <c r="F208" s="47">
        <v>36</v>
      </c>
      <c r="G208" s="47">
        <v>47884</v>
      </c>
      <c r="H208" s="47">
        <v>89.800399999999996</v>
      </c>
      <c r="I208" s="47">
        <v>75.181700000000006</v>
      </c>
    </row>
    <row r="209" spans="1:9" ht="15.5" x14ac:dyDescent="0.35">
      <c r="A209" s="52" t="s">
        <v>602</v>
      </c>
      <c r="B209" s="52" t="s">
        <v>201</v>
      </c>
      <c r="C209" s="52" t="s">
        <v>593</v>
      </c>
      <c r="D209" s="52" t="s">
        <v>603</v>
      </c>
      <c r="E209" s="47">
        <v>105</v>
      </c>
      <c r="F209" s="47">
        <v>84</v>
      </c>
      <c r="G209" s="47">
        <v>82364</v>
      </c>
      <c r="H209" s="47">
        <v>127.483</v>
      </c>
      <c r="I209" s="47">
        <v>101.986</v>
      </c>
    </row>
    <row r="210" spans="1:9" ht="25" customHeight="1" x14ac:dyDescent="0.35">
      <c r="A210" s="49" t="s">
        <v>202</v>
      </c>
      <c r="B210" s="49" t="s">
        <v>203</v>
      </c>
      <c r="C210" s="52"/>
      <c r="D210" s="52"/>
      <c r="E210" s="63">
        <v>7030</v>
      </c>
      <c r="F210" s="63">
        <v>5519</v>
      </c>
      <c r="G210" s="63">
        <v>3575228</v>
      </c>
      <c r="H210" s="63">
        <v>196.631</v>
      </c>
      <c r="I210" s="63">
        <v>154.36799999999999</v>
      </c>
    </row>
    <row r="211" spans="1:9" ht="25" customHeight="1" x14ac:dyDescent="0.35">
      <c r="A211" s="49" t="s">
        <v>604</v>
      </c>
      <c r="B211" s="52" t="s">
        <v>203</v>
      </c>
      <c r="C211" s="49" t="s">
        <v>605</v>
      </c>
      <c r="D211" s="52"/>
      <c r="E211" s="47">
        <v>1215</v>
      </c>
      <c r="F211" s="47">
        <v>902</v>
      </c>
      <c r="G211" s="47">
        <v>1495155</v>
      </c>
      <c r="H211" s="47">
        <v>81.262500000000003</v>
      </c>
      <c r="I211" s="47">
        <v>60.328200000000002</v>
      </c>
    </row>
    <row r="212" spans="1:9" ht="15.5" x14ac:dyDescent="0.35">
      <c r="A212" s="52" t="s">
        <v>606</v>
      </c>
      <c r="B212" s="52" t="s">
        <v>203</v>
      </c>
      <c r="C212" s="52" t="s">
        <v>605</v>
      </c>
      <c r="D212" s="52" t="s">
        <v>607</v>
      </c>
      <c r="E212" s="47" t="s">
        <v>121</v>
      </c>
      <c r="F212" s="47" t="s">
        <v>121</v>
      </c>
      <c r="G212" s="47">
        <v>101204</v>
      </c>
      <c r="H212" s="47" t="s">
        <v>121</v>
      </c>
      <c r="I212" s="47" t="s">
        <v>121</v>
      </c>
    </row>
    <row r="213" spans="1:9" ht="15.5" x14ac:dyDescent="0.35">
      <c r="A213" s="52" t="s">
        <v>608</v>
      </c>
      <c r="B213" s="52" t="s">
        <v>203</v>
      </c>
      <c r="C213" s="52" t="s">
        <v>605</v>
      </c>
      <c r="D213" s="52" t="s">
        <v>609</v>
      </c>
      <c r="E213" s="47">
        <v>0</v>
      </c>
      <c r="F213" s="47">
        <v>0</v>
      </c>
      <c r="G213" s="47">
        <v>7278</v>
      </c>
      <c r="H213" s="47">
        <v>0</v>
      </c>
      <c r="I213" s="47">
        <v>0</v>
      </c>
    </row>
    <row r="214" spans="1:9" ht="15.5" x14ac:dyDescent="0.35">
      <c r="A214" s="52" t="s">
        <v>610</v>
      </c>
      <c r="B214" s="52" t="s">
        <v>203</v>
      </c>
      <c r="C214" s="52" t="s">
        <v>605</v>
      </c>
      <c r="D214" s="52" t="s">
        <v>611</v>
      </c>
      <c r="E214" s="47">
        <v>88</v>
      </c>
      <c r="F214" s="47">
        <v>81</v>
      </c>
      <c r="G214" s="47">
        <v>111401</v>
      </c>
      <c r="H214" s="47">
        <v>78.993899999999996</v>
      </c>
      <c r="I214" s="47">
        <v>72.710300000000004</v>
      </c>
    </row>
    <row r="215" spans="1:9" ht="15.5" x14ac:dyDescent="0.35">
      <c r="A215" s="52" t="s">
        <v>612</v>
      </c>
      <c r="B215" s="52" t="s">
        <v>203</v>
      </c>
      <c r="C215" s="52" t="s">
        <v>605</v>
      </c>
      <c r="D215" s="52" t="s">
        <v>613</v>
      </c>
      <c r="E215" s="47">
        <v>36</v>
      </c>
      <c r="F215" s="47">
        <v>32</v>
      </c>
      <c r="G215" s="47">
        <v>84627</v>
      </c>
      <c r="H215" s="47">
        <v>42.5396</v>
      </c>
      <c r="I215" s="47">
        <v>37.813000000000002</v>
      </c>
    </row>
    <row r="216" spans="1:9" ht="15.5" x14ac:dyDescent="0.35">
      <c r="A216" s="52" t="s">
        <v>614</v>
      </c>
      <c r="B216" s="52" t="s">
        <v>203</v>
      </c>
      <c r="C216" s="52" t="s">
        <v>605</v>
      </c>
      <c r="D216" s="52" t="s">
        <v>615</v>
      </c>
      <c r="E216" s="47">
        <v>86</v>
      </c>
      <c r="F216" s="47">
        <v>73</v>
      </c>
      <c r="G216" s="47">
        <v>106764</v>
      </c>
      <c r="H216" s="47">
        <v>80.551500000000004</v>
      </c>
      <c r="I216" s="47">
        <v>68.375100000000003</v>
      </c>
    </row>
    <row r="217" spans="1:9" ht="15.5" x14ac:dyDescent="0.35">
      <c r="A217" s="52" t="s">
        <v>616</v>
      </c>
      <c r="B217" s="52" t="s">
        <v>203</v>
      </c>
      <c r="C217" s="52" t="s">
        <v>605</v>
      </c>
      <c r="D217" s="52" t="s">
        <v>617</v>
      </c>
      <c r="E217" s="47" t="s">
        <v>123</v>
      </c>
      <c r="F217" s="47" t="s">
        <v>121</v>
      </c>
      <c r="G217" s="47">
        <v>102267</v>
      </c>
      <c r="H217" s="47" t="s">
        <v>123</v>
      </c>
      <c r="I217" s="47" t="s">
        <v>121</v>
      </c>
    </row>
    <row r="218" spans="1:9" ht="15.5" x14ac:dyDescent="0.35">
      <c r="A218" s="52" t="s">
        <v>618</v>
      </c>
      <c r="B218" s="52" t="s">
        <v>203</v>
      </c>
      <c r="C218" s="52" t="s">
        <v>605</v>
      </c>
      <c r="D218" s="52" t="s">
        <v>619</v>
      </c>
      <c r="E218" s="47">
        <v>0</v>
      </c>
      <c r="F218" s="47">
        <v>0</v>
      </c>
      <c r="G218" s="47">
        <v>70901</v>
      </c>
      <c r="H218" s="47">
        <v>0</v>
      </c>
      <c r="I218" s="47">
        <v>0</v>
      </c>
    </row>
    <row r="219" spans="1:9" ht="15.5" x14ac:dyDescent="0.35">
      <c r="A219" s="52" t="s">
        <v>620</v>
      </c>
      <c r="B219" s="52" t="s">
        <v>203</v>
      </c>
      <c r="C219" s="52" t="s">
        <v>605</v>
      </c>
      <c r="D219" s="52" t="s">
        <v>621</v>
      </c>
      <c r="E219" s="47">
        <v>38</v>
      </c>
      <c r="F219" s="47">
        <v>34</v>
      </c>
      <c r="G219" s="47">
        <v>136882</v>
      </c>
      <c r="H219" s="47">
        <v>27.761099999999999</v>
      </c>
      <c r="I219" s="47">
        <v>24.838899999999999</v>
      </c>
    </row>
    <row r="220" spans="1:9" ht="15.5" x14ac:dyDescent="0.35">
      <c r="A220" s="52" t="s">
        <v>622</v>
      </c>
      <c r="B220" s="52" t="s">
        <v>203</v>
      </c>
      <c r="C220" s="52" t="s">
        <v>605</v>
      </c>
      <c r="D220" s="52" t="s">
        <v>623</v>
      </c>
      <c r="E220" s="47">
        <v>222</v>
      </c>
      <c r="F220" s="47">
        <v>178</v>
      </c>
      <c r="G220" s="47">
        <v>125008</v>
      </c>
      <c r="H220" s="47">
        <v>177.589</v>
      </c>
      <c r="I220" s="47">
        <v>142.39099999999999</v>
      </c>
    </row>
    <row r="221" spans="1:9" ht="15.5" x14ac:dyDescent="0.35">
      <c r="A221" s="52" t="s">
        <v>624</v>
      </c>
      <c r="B221" s="52" t="s">
        <v>203</v>
      </c>
      <c r="C221" s="52" t="s">
        <v>605</v>
      </c>
      <c r="D221" s="52" t="s">
        <v>625</v>
      </c>
      <c r="E221" s="47">
        <v>560</v>
      </c>
      <c r="F221" s="47">
        <v>358</v>
      </c>
      <c r="G221" s="47">
        <v>125547</v>
      </c>
      <c r="H221" s="47">
        <v>446.048</v>
      </c>
      <c r="I221" s="47">
        <v>285.15199999999999</v>
      </c>
    </row>
    <row r="222" spans="1:9" ht="15.5" x14ac:dyDescent="0.35">
      <c r="A222" s="52" t="s">
        <v>626</v>
      </c>
      <c r="B222" s="52" t="s">
        <v>203</v>
      </c>
      <c r="C222" s="52" t="s">
        <v>605</v>
      </c>
      <c r="D222" s="52" t="s">
        <v>627</v>
      </c>
      <c r="E222" s="47">
        <v>90</v>
      </c>
      <c r="F222" s="47">
        <v>79</v>
      </c>
      <c r="G222" s="47">
        <v>139222</v>
      </c>
      <c r="H222" s="47">
        <v>64.644999999999996</v>
      </c>
      <c r="I222" s="47">
        <v>56.743899999999996</v>
      </c>
    </row>
    <row r="223" spans="1:9" ht="15.5" x14ac:dyDescent="0.35">
      <c r="A223" s="52" t="s">
        <v>628</v>
      </c>
      <c r="B223" s="52" t="s">
        <v>203</v>
      </c>
      <c r="C223" s="52" t="s">
        <v>605</v>
      </c>
      <c r="D223" s="52" t="s">
        <v>629</v>
      </c>
      <c r="E223" s="47">
        <v>35</v>
      </c>
      <c r="F223" s="47">
        <v>22</v>
      </c>
      <c r="G223" s="47">
        <v>138267</v>
      </c>
      <c r="H223" s="47">
        <v>25.313300000000002</v>
      </c>
      <c r="I223" s="47">
        <v>15.911199999999999</v>
      </c>
    </row>
    <row r="224" spans="1:9" ht="15.5" x14ac:dyDescent="0.35">
      <c r="A224" s="52" t="s">
        <v>630</v>
      </c>
      <c r="B224" s="52" t="s">
        <v>203</v>
      </c>
      <c r="C224" s="52" t="s">
        <v>605</v>
      </c>
      <c r="D224" s="52" t="s">
        <v>631</v>
      </c>
      <c r="E224" s="47">
        <v>52</v>
      </c>
      <c r="F224" s="47">
        <v>40</v>
      </c>
      <c r="G224" s="47">
        <v>142664</v>
      </c>
      <c r="H224" s="47">
        <v>36.449300000000001</v>
      </c>
      <c r="I224" s="47">
        <v>28.0379</v>
      </c>
    </row>
    <row r="225" spans="1:9" ht="15.5" x14ac:dyDescent="0.35">
      <c r="A225" s="52" t="s">
        <v>632</v>
      </c>
      <c r="B225" s="52" t="s">
        <v>203</v>
      </c>
      <c r="C225" s="52" t="s">
        <v>605</v>
      </c>
      <c r="D225" s="52" t="s">
        <v>633</v>
      </c>
      <c r="E225" s="47" t="s">
        <v>121</v>
      </c>
      <c r="F225" s="47" t="s">
        <v>121</v>
      </c>
      <c r="G225" s="47">
        <v>103123</v>
      </c>
      <c r="H225" s="47" t="s">
        <v>121</v>
      </c>
      <c r="I225" s="47" t="s">
        <v>121</v>
      </c>
    </row>
    <row r="226" spans="1:9" ht="25" customHeight="1" x14ac:dyDescent="0.35">
      <c r="A226" s="49" t="s">
        <v>634</v>
      </c>
      <c r="B226" s="52" t="s">
        <v>203</v>
      </c>
      <c r="C226" s="49" t="s">
        <v>635</v>
      </c>
      <c r="D226" s="52"/>
      <c r="E226" s="47">
        <v>5815</v>
      </c>
      <c r="F226" s="47">
        <v>4617</v>
      </c>
      <c r="G226" s="47">
        <v>2080073</v>
      </c>
      <c r="H226" s="47">
        <v>279.55700000000002</v>
      </c>
      <c r="I226" s="47">
        <v>221.96299999999999</v>
      </c>
    </row>
    <row r="227" spans="1:9" ht="15.5" x14ac:dyDescent="0.35">
      <c r="A227" s="52" t="s">
        <v>636</v>
      </c>
      <c r="B227" s="52" t="s">
        <v>203</v>
      </c>
      <c r="C227" s="52" t="s">
        <v>635</v>
      </c>
      <c r="D227" s="52" t="s">
        <v>637</v>
      </c>
      <c r="E227" s="47">
        <v>1262</v>
      </c>
      <c r="F227" s="47">
        <v>1052</v>
      </c>
      <c r="G227" s="47">
        <v>76381</v>
      </c>
      <c r="H227" s="47">
        <v>1652.24</v>
      </c>
      <c r="I227" s="47">
        <v>1377.31</v>
      </c>
    </row>
    <row r="228" spans="1:9" ht="15.5" x14ac:dyDescent="0.35">
      <c r="A228" s="52" t="s">
        <v>638</v>
      </c>
      <c r="B228" s="52" t="s">
        <v>203</v>
      </c>
      <c r="C228" s="52" t="s">
        <v>635</v>
      </c>
      <c r="D228" s="52" t="s">
        <v>639</v>
      </c>
      <c r="E228" s="47">
        <v>140</v>
      </c>
      <c r="F228" s="47">
        <v>114</v>
      </c>
      <c r="G228" s="47">
        <v>155353</v>
      </c>
      <c r="H228" s="47">
        <v>90.1173</v>
      </c>
      <c r="I228" s="47">
        <v>73.381299999999996</v>
      </c>
    </row>
    <row r="229" spans="1:9" ht="15.5" x14ac:dyDescent="0.35">
      <c r="A229" s="52" t="s">
        <v>640</v>
      </c>
      <c r="B229" s="52" t="s">
        <v>203</v>
      </c>
      <c r="C229" s="52" t="s">
        <v>635</v>
      </c>
      <c r="D229" s="52" t="s">
        <v>641</v>
      </c>
      <c r="E229" s="47">
        <v>450</v>
      </c>
      <c r="F229" s="47">
        <v>400</v>
      </c>
      <c r="G229" s="47">
        <v>97754</v>
      </c>
      <c r="H229" s="47">
        <v>460.339</v>
      </c>
      <c r="I229" s="47">
        <v>409.19</v>
      </c>
    </row>
    <row r="230" spans="1:9" ht="15.5" x14ac:dyDescent="0.35">
      <c r="A230" s="52" t="s">
        <v>642</v>
      </c>
      <c r="B230" s="52" t="s">
        <v>203</v>
      </c>
      <c r="C230" s="52" t="s">
        <v>635</v>
      </c>
      <c r="D230" s="52" t="s">
        <v>643</v>
      </c>
      <c r="E230" s="47">
        <v>219</v>
      </c>
      <c r="F230" s="47">
        <v>157</v>
      </c>
      <c r="G230" s="47">
        <v>122479</v>
      </c>
      <c r="H230" s="47">
        <v>178.80600000000001</v>
      </c>
      <c r="I230" s="47">
        <v>128.185</v>
      </c>
    </row>
    <row r="231" spans="1:9" ht="15.5" x14ac:dyDescent="0.35">
      <c r="A231" s="52" t="s">
        <v>644</v>
      </c>
      <c r="B231" s="52" t="s">
        <v>203</v>
      </c>
      <c r="C231" s="52" t="s">
        <v>635</v>
      </c>
      <c r="D231" s="52" t="s">
        <v>645</v>
      </c>
      <c r="E231" s="47">
        <v>158</v>
      </c>
      <c r="F231" s="47">
        <v>128</v>
      </c>
      <c r="G231" s="47">
        <v>137836</v>
      </c>
      <c r="H231" s="47">
        <v>114.629</v>
      </c>
      <c r="I231" s="47">
        <v>92.864000000000004</v>
      </c>
    </row>
    <row r="232" spans="1:9" ht="15.5" x14ac:dyDescent="0.35">
      <c r="A232" s="52" t="s">
        <v>646</v>
      </c>
      <c r="B232" s="52" t="s">
        <v>203</v>
      </c>
      <c r="C232" s="52" t="s">
        <v>635</v>
      </c>
      <c r="D232" s="52" t="s">
        <v>647</v>
      </c>
      <c r="E232" s="47">
        <v>309</v>
      </c>
      <c r="F232" s="47">
        <v>255</v>
      </c>
      <c r="G232" s="47">
        <v>157675</v>
      </c>
      <c r="H232" s="47">
        <v>195.97300000000001</v>
      </c>
      <c r="I232" s="47">
        <v>161.72499999999999</v>
      </c>
    </row>
    <row r="233" spans="1:9" ht="15.5" x14ac:dyDescent="0.35">
      <c r="A233" s="52" t="s">
        <v>648</v>
      </c>
      <c r="B233" s="52" t="s">
        <v>203</v>
      </c>
      <c r="C233" s="52" t="s">
        <v>635</v>
      </c>
      <c r="D233" s="52" t="s">
        <v>649</v>
      </c>
      <c r="E233" s="47">
        <v>353</v>
      </c>
      <c r="F233" s="47">
        <v>263</v>
      </c>
      <c r="G233" s="47">
        <v>139091</v>
      </c>
      <c r="H233" s="47">
        <v>253.791</v>
      </c>
      <c r="I233" s="47">
        <v>189.08500000000001</v>
      </c>
    </row>
    <row r="234" spans="1:9" ht="15.5" x14ac:dyDescent="0.35">
      <c r="A234" s="52" t="s">
        <v>650</v>
      </c>
      <c r="B234" s="52" t="s">
        <v>203</v>
      </c>
      <c r="C234" s="52" t="s">
        <v>635</v>
      </c>
      <c r="D234" s="52" t="s">
        <v>651</v>
      </c>
      <c r="E234" s="47">
        <v>192</v>
      </c>
      <c r="F234" s="47">
        <v>147</v>
      </c>
      <c r="G234" s="47">
        <v>121783</v>
      </c>
      <c r="H234" s="47">
        <v>157.65700000000001</v>
      </c>
      <c r="I234" s="47">
        <v>120.70699999999999</v>
      </c>
    </row>
    <row r="235" spans="1:9" ht="15.5" x14ac:dyDescent="0.35">
      <c r="A235" s="52" t="s">
        <v>652</v>
      </c>
      <c r="B235" s="52" t="s">
        <v>203</v>
      </c>
      <c r="C235" s="52" t="s">
        <v>635</v>
      </c>
      <c r="D235" s="52" t="s">
        <v>653</v>
      </c>
      <c r="E235" s="47">
        <v>191</v>
      </c>
      <c r="F235" s="47">
        <v>153</v>
      </c>
      <c r="G235" s="47">
        <v>120523</v>
      </c>
      <c r="H235" s="47">
        <v>158.476</v>
      </c>
      <c r="I235" s="47">
        <v>126.947</v>
      </c>
    </row>
    <row r="236" spans="1:9" ht="15.5" x14ac:dyDescent="0.35">
      <c r="A236" s="52" t="s">
        <v>654</v>
      </c>
      <c r="B236" s="52" t="s">
        <v>203</v>
      </c>
      <c r="C236" s="52" t="s">
        <v>635</v>
      </c>
      <c r="D236" s="52" t="s">
        <v>655</v>
      </c>
      <c r="E236" s="47">
        <v>167</v>
      </c>
      <c r="F236" s="47">
        <v>131</v>
      </c>
      <c r="G236" s="47">
        <v>92654</v>
      </c>
      <c r="H236" s="47">
        <v>180.24</v>
      </c>
      <c r="I236" s="47">
        <v>141.386</v>
      </c>
    </row>
    <row r="237" spans="1:9" ht="15.5" x14ac:dyDescent="0.35">
      <c r="A237" s="52" t="s">
        <v>656</v>
      </c>
      <c r="B237" s="52" t="s">
        <v>203</v>
      </c>
      <c r="C237" s="52" t="s">
        <v>635</v>
      </c>
      <c r="D237" s="52" t="s">
        <v>657</v>
      </c>
      <c r="E237" s="47">
        <v>491</v>
      </c>
      <c r="F237" s="47">
        <v>414</v>
      </c>
      <c r="G237" s="47">
        <v>104019</v>
      </c>
      <c r="H237" s="47">
        <v>472.029</v>
      </c>
      <c r="I237" s="47">
        <v>398.00400000000002</v>
      </c>
    </row>
    <row r="238" spans="1:9" ht="15.5" x14ac:dyDescent="0.35">
      <c r="A238" s="52" t="s">
        <v>658</v>
      </c>
      <c r="B238" s="52" t="s">
        <v>203</v>
      </c>
      <c r="C238" s="52" t="s">
        <v>635</v>
      </c>
      <c r="D238" s="52" t="s">
        <v>659</v>
      </c>
      <c r="E238" s="47">
        <v>506</v>
      </c>
      <c r="F238" s="47">
        <v>400</v>
      </c>
      <c r="G238" s="47">
        <v>115675</v>
      </c>
      <c r="H238" s="47">
        <v>437.43200000000002</v>
      </c>
      <c r="I238" s="47">
        <v>345.79599999999999</v>
      </c>
    </row>
    <row r="239" spans="1:9" ht="15.5" x14ac:dyDescent="0.35">
      <c r="A239" s="52" t="s">
        <v>660</v>
      </c>
      <c r="B239" s="52" t="s">
        <v>203</v>
      </c>
      <c r="C239" s="52" t="s">
        <v>635</v>
      </c>
      <c r="D239" s="52" t="s">
        <v>661</v>
      </c>
      <c r="E239" s="47">
        <v>221</v>
      </c>
      <c r="F239" s="47">
        <v>165</v>
      </c>
      <c r="G239" s="47">
        <v>107789</v>
      </c>
      <c r="H239" s="47">
        <v>205.03</v>
      </c>
      <c r="I239" s="47">
        <v>153.077</v>
      </c>
    </row>
    <row r="240" spans="1:9" ht="15.5" x14ac:dyDescent="0.35">
      <c r="A240" s="52" t="s">
        <v>662</v>
      </c>
      <c r="B240" s="52" t="s">
        <v>203</v>
      </c>
      <c r="C240" s="52" t="s">
        <v>635</v>
      </c>
      <c r="D240" s="52" t="s">
        <v>663</v>
      </c>
      <c r="E240" s="47">
        <v>55</v>
      </c>
      <c r="F240" s="47">
        <v>50</v>
      </c>
      <c r="G240" s="47">
        <v>68033</v>
      </c>
      <c r="H240" s="47">
        <v>80.843100000000007</v>
      </c>
      <c r="I240" s="47">
        <v>73.493700000000004</v>
      </c>
    </row>
    <row r="241" spans="1:9" ht="15.5" x14ac:dyDescent="0.35">
      <c r="A241" s="52" t="s">
        <v>664</v>
      </c>
      <c r="B241" s="52" t="s">
        <v>203</v>
      </c>
      <c r="C241" s="52" t="s">
        <v>635</v>
      </c>
      <c r="D241" s="52" t="s">
        <v>665</v>
      </c>
      <c r="E241" s="47">
        <v>171</v>
      </c>
      <c r="F241" s="47">
        <v>154</v>
      </c>
      <c r="G241" s="47">
        <v>83381</v>
      </c>
      <c r="H241" s="47">
        <v>205.083</v>
      </c>
      <c r="I241" s="47">
        <v>184.69399999999999</v>
      </c>
    </row>
    <row r="242" spans="1:9" ht="15.5" x14ac:dyDescent="0.35">
      <c r="A242" s="52" t="s">
        <v>666</v>
      </c>
      <c r="B242" s="52" t="s">
        <v>203</v>
      </c>
      <c r="C242" s="52" t="s">
        <v>635</v>
      </c>
      <c r="D242" s="52" t="s">
        <v>667</v>
      </c>
      <c r="E242" s="47">
        <v>628</v>
      </c>
      <c r="F242" s="47">
        <v>415</v>
      </c>
      <c r="G242" s="47">
        <v>107210</v>
      </c>
      <c r="H242" s="47">
        <v>585.76599999999996</v>
      </c>
      <c r="I242" s="47">
        <v>387.09100000000001</v>
      </c>
    </row>
    <row r="243" spans="1:9" ht="15.5" x14ac:dyDescent="0.35">
      <c r="A243" s="52" t="s">
        <v>668</v>
      </c>
      <c r="B243" s="52" t="s">
        <v>203</v>
      </c>
      <c r="C243" s="52" t="s">
        <v>635</v>
      </c>
      <c r="D243" s="52" t="s">
        <v>669</v>
      </c>
      <c r="E243" s="47">
        <v>38</v>
      </c>
      <c r="F243" s="47">
        <v>32</v>
      </c>
      <c r="G243" s="47">
        <v>82323</v>
      </c>
      <c r="H243" s="47">
        <v>46.159599999999998</v>
      </c>
      <c r="I243" s="47">
        <v>38.871299999999998</v>
      </c>
    </row>
    <row r="244" spans="1:9" ht="15.5" x14ac:dyDescent="0.35">
      <c r="A244" s="52" t="s">
        <v>670</v>
      </c>
      <c r="B244" s="52" t="s">
        <v>203</v>
      </c>
      <c r="C244" s="52" t="s">
        <v>635</v>
      </c>
      <c r="D244" s="52" t="s">
        <v>671</v>
      </c>
      <c r="E244" s="47">
        <v>64</v>
      </c>
      <c r="F244" s="47">
        <v>51</v>
      </c>
      <c r="G244" s="47">
        <v>84524</v>
      </c>
      <c r="H244" s="47">
        <v>75.718100000000007</v>
      </c>
      <c r="I244" s="47">
        <v>60.337899999999998</v>
      </c>
    </row>
    <row r="245" spans="1:9" ht="15.5" x14ac:dyDescent="0.35">
      <c r="A245" s="52" t="s">
        <v>672</v>
      </c>
      <c r="B245" s="52" t="s">
        <v>203</v>
      </c>
      <c r="C245" s="52" t="s">
        <v>635</v>
      </c>
      <c r="D245" s="52" t="s">
        <v>673</v>
      </c>
      <c r="E245" s="47">
        <v>200</v>
      </c>
      <c r="F245" s="47">
        <v>136</v>
      </c>
      <c r="G245" s="47">
        <v>105590</v>
      </c>
      <c r="H245" s="47">
        <v>189.41200000000001</v>
      </c>
      <c r="I245" s="47">
        <v>128.80000000000001</v>
      </c>
    </row>
    <row r="246" spans="1:9" ht="25" customHeight="1" x14ac:dyDescent="0.35">
      <c r="A246" s="49" t="s">
        <v>204</v>
      </c>
      <c r="B246" s="49" t="s">
        <v>205</v>
      </c>
      <c r="C246" s="52"/>
      <c r="D246" s="52"/>
      <c r="E246" s="63">
        <v>10419</v>
      </c>
      <c r="F246" s="63">
        <v>8728</v>
      </c>
      <c r="G246" s="63">
        <v>3980180</v>
      </c>
      <c r="H246" s="63">
        <v>261.77199999999999</v>
      </c>
      <c r="I246" s="63">
        <v>219.28700000000001</v>
      </c>
    </row>
    <row r="247" spans="1:9" ht="25" customHeight="1" x14ac:dyDescent="0.35">
      <c r="A247" s="49" t="s">
        <v>674</v>
      </c>
      <c r="B247" s="52" t="s">
        <v>205</v>
      </c>
      <c r="C247" s="49" t="s">
        <v>675</v>
      </c>
      <c r="D247" s="52"/>
      <c r="E247" s="47">
        <v>214</v>
      </c>
      <c r="F247" s="47">
        <v>206</v>
      </c>
      <c r="G247" s="47">
        <v>53113</v>
      </c>
      <c r="H247" s="47">
        <v>402.91500000000002</v>
      </c>
      <c r="I247" s="47">
        <v>387.85199999999998</v>
      </c>
    </row>
    <row r="248" spans="1:9" ht="15.5" x14ac:dyDescent="0.35">
      <c r="A248" s="49" t="s">
        <v>676</v>
      </c>
      <c r="B248" s="52" t="s">
        <v>205</v>
      </c>
      <c r="C248" s="49" t="s">
        <v>677</v>
      </c>
      <c r="D248" s="52"/>
      <c r="E248" s="47">
        <v>338</v>
      </c>
      <c r="F248" s="47">
        <v>308</v>
      </c>
      <c r="G248" s="47">
        <v>124543</v>
      </c>
      <c r="H248" s="47">
        <v>271.392</v>
      </c>
      <c r="I248" s="47">
        <v>247.304</v>
      </c>
    </row>
    <row r="249" spans="1:9" ht="15.5" x14ac:dyDescent="0.35">
      <c r="A249" s="49" t="s">
        <v>678</v>
      </c>
      <c r="B249" s="52" t="s">
        <v>205</v>
      </c>
      <c r="C249" s="49" t="s">
        <v>679</v>
      </c>
      <c r="D249" s="52"/>
      <c r="E249" s="47">
        <v>774</v>
      </c>
      <c r="F249" s="47">
        <v>562</v>
      </c>
      <c r="G249" s="47">
        <v>230331</v>
      </c>
      <c r="H249" s="47">
        <v>336.03800000000001</v>
      </c>
      <c r="I249" s="47">
        <v>243.99700000000001</v>
      </c>
    </row>
    <row r="250" spans="1:9" ht="15.5" x14ac:dyDescent="0.35">
      <c r="A250" s="49" t="s">
        <v>680</v>
      </c>
      <c r="B250" s="52" t="s">
        <v>205</v>
      </c>
      <c r="C250" s="49" t="s">
        <v>681</v>
      </c>
      <c r="D250" s="52"/>
      <c r="E250" s="47">
        <v>110</v>
      </c>
      <c r="F250" s="47">
        <v>96</v>
      </c>
      <c r="G250" s="47">
        <v>66733</v>
      </c>
      <c r="H250" s="47">
        <v>164.83600000000001</v>
      </c>
      <c r="I250" s="47">
        <v>143.857</v>
      </c>
    </row>
    <row r="251" spans="1:9" ht="15.5" x14ac:dyDescent="0.35">
      <c r="A251" s="49" t="s">
        <v>682</v>
      </c>
      <c r="B251" s="52" t="s">
        <v>205</v>
      </c>
      <c r="C251" s="49" t="s">
        <v>683</v>
      </c>
      <c r="D251" s="52"/>
      <c r="E251" s="47">
        <v>485</v>
      </c>
      <c r="F251" s="47">
        <v>396</v>
      </c>
      <c r="G251" s="47">
        <v>114804</v>
      </c>
      <c r="H251" s="47">
        <v>422.459</v>
      </c>
      <c r="I251" s="47">
        <v>344.93599999999998</v>
      </c>
    </row>
    <row r="252" spans="1:9" ht="15.5" x14ac:dyDescent="0.35">
      <c r="A252" s="49" t="s">
        <v>684</v>
      </c>
      <c r="B252" s="52" t="s">
        <v>205</v>
      </c>
      <c r="C252" s="49" t="s">
        <v>685</v>
      </c>
      <c r="D252" s="52"/>
      <c r="E252" s="47">
        <v>356</v>
      </c>
      <c r="F252" s="47">
        <v>249</v>
      </c>
      <c r="G252" s="47">
        <v>120658</v>
      </c>
      <c r="H252" s="47">
        <v>295.04899999999998</v>
      </c>
      <c r="I252" s="47">
        <v>206.36799999999999</v>
      </c>
    </row>
    <row r="253" spans="1:9" ht="15.5" x14ac:dyDescent="0.35">
      <c r="A253" s="49" t="s">
        <v>686</v>
      </c>
      <c r="B253" s="52" t="s">
        <v>205</v>
      </c>
      <c r="C253" s="49" t="s">
        <v>687</v>
      </c>
      <c r="D253" s="52"/>
      <c r="E253" s="47">
        <v>159</v>
      </c>
      <c r="F253" s="47">
        <v>127</v>
      </c>
      <c r="G253" s="47">
        <v>88567</v>
      </c>
      <c r="H253" s="47">
        <v>179.52500000000001</v>
      </c>
      <c r="I253" s="47">
        <v>143.39400000000001</v>
      </c>
    </row>
    <row r="254" spans="1:9" ht="15.5" x14ac:dyDescent="0.35">
      <c r="A254" s="49" t="s">
        <v>688</v>
      </c>
      <c r="B254" s="52" t="s">
        <v>205</v>
      </c>
      <c r="C254" s="49" t="s">
        <v>689</v>
      </c>
      <c r="D254" s="52"/>
      <c r="E254" s="47">
        <v>306</v>
      </c>
      <c r="F254" s="47">
        <v>244</v>
      </c>
      <c r="G254" s="47">
        <v>69929</v>
      </c>
      <c r="H254" s="47">
        <v>437.58699999999999</v>
      </c>
      <c r="I254" s="47">
        <v>348.92500000000001</v>
      </c>
    </row>
    <row r="255" spans="1:9" ht="15.5" x14ac:dyDescent="0.35">
      <c r="A255" s="49" t="s">
        <v>690</v>
      </c>
      <c r="B255" s="52" t="s">
        <v>205</v>
      </c>
      <c r="C255" s="49" t="s">
        <v>691</v>
      </c>
      <c r="D255" s="52"/>
      <c r="E255" s="47">
        <v>380</v>
      </c>
      <c r="F255" s="47">
        <v>277</v>
      </c>
      <c r="G255" s="47">
        <v>54170</v>
      </c>
      <c r="H255" s="47">
        <v>701.495</v>
      </c>
      <c r="I255" s="47">
        <v>511.35300000000001</v>
      </c>
    </row>
    <row r="256" spans="1:9" ht="15.5" x14ac:dyDescent="0.35">
      <c r="A256" s="49" t="s">
        <v>692</v>
      </c>
      <c r="B256" s="52" t="s">
        <v>205</v>
      </c>
      <c r="C256" s="49" t="s">
        <v>693</v>
      </c>
      <c r="D256" s="52"/>
      <c r="E256" s="47">
        <v>563</v>
      </c>
      <c r="F256" s="47">
        <v>507</v>
      </c>
      <c r="G256" s="47">
        <v>107907</v>
      </c>
      <c r="H256" s="47">
        <v>521.74599999999998</v>
      </c>
      <c r="I256" s="47">
        <v>469.84899999999999</v>
      </c>
    </row>
    <row r="257" spans="1:9" ht="15.5" x14ac:dyDescent="0.35">
      <c r="A257" s="49" t="s">
        <v>694</v>
      </c>
      <c r="B257" s="52" t="s">
        <v>205</v>
      </c>
      <c r="C257" s="49" t="s">
        <v>695</v>
      </c>
      <c r="D257" s="52"/>
      <c r="E257" s="47">
        <v>304</v>
      </c>
      <c r="F257" s="47">
        <v>276</v>
      </c>
      <c r="G257" s="47">
        <v>68348</v>
      </c>
      <c r="H257" s="47">
        <v>444.78300000000002</v>
      </c>
      <c r="I257" s="47">
        <v>403.81599999999997</v>
      </c>
    </row>
    <row r="258" spans="1:9" ht="15.5" x14ac:dyDescent="0.35">
      <c r="A258" s="49" t="s">
        <v>696</v>
      </c>
      <c r="B258" s="52" t="s">
        <v>205</v>
      </c>
      <c r="C258" s="49" t="s">
        <v>697</v>
      </c>
      <c r="D258" s="52"/>
      <c r="E258" s="47">
        <v>122</v>
      </c>
      <c r="F258" s="47">
        <v>95</v>
      </c>
      <c r="G258" s="47">
        <v>62825</v>
      </c>
      <c r="H258" s="47">
        <v>194.19</v>
      </c>
      <c r="I258" s="47">
        <v>151.214</v>
      </c>
    </row>
    <row r="259" spans="1:9" ht="15.5" x14ac:dyDescent="0.35">
      <c r="A259" s="49" t="s">
        <v>698</v>
      </c>
      <c r="B259" s="52" t="s">
        <v>205</v>
      </c>
      <c r="C259" s="49" t="s">
        <v>699</v>
      </c>
      <c r="D259" s="52"/>
      <c r="E259" s="47">
        <v>108</v>
      </c>
      <c r="F259" s="47">
        <v>89</v>
      </c>
      <c r="G259" s="47">
        <v>74384</v>
      </c>
      <c r="H259" s="47">
        <v>145.19300000000001</v>
      </c>
      <c r="I259" s="47">
        <v>119.649</v>
      </c>
    </row>
    <row r="260" spans="1:9" ht="25" customHeight="1" x14ac:dyDescent="0.35">
      <c r="A260" s="49" t="s">
        <v>700</v>
      </c>
      <c r="B260" s="52" t="s">
        <v>205</v>
      </c>
      <c r="C260" s="49" t="s">
        <v>701</v>
      </c>
      <c r="D260" s="52"/>
      <c r="E260" s="47">
        <v>742</v>
      </c>
      <c r="F260" s="47">
        <v>622</v>
      </c>
      <c r="G260" s="47">
        <v>249912</v>
      </c>
      <c r="H260" s="47">
        <v>296.90499999999997</v>
      </c>
      <c r="I260" s="47">
        <v>248.88800000000001</v>
      </c>
    </row>
    <row r="261" spans="1:9" ht="15.5" x14ac:dyDescent="0.35">
      <c r="A261" s="52" t="s">
        <v>702</v>
      </c>
      <c r="B261" s="52" t="s">
        <v>205</v>
      </c>
      <c r="C261" s="52" t="s">
        <v>701</v>
      </c>
      <c r="D261" s="52" t="s">
        <v>703</v>
      </c>
      <c r="E261" s="47">
        <v>166</v>
      </c>
      <c r="F261" s="47">
        <v>138</v>
      </c>
      <c r="G261" s="47">
        <v>47161</v>
      </c>
      <c r="H261" s="47">
        <v>351.98599999999999</v>
      </c>
      <c r="I261" s="47">
        <v>292.61500000000001</v>
      </c>
    </row>
    <row r="262" spans="1:9" ht="15.5" x14ac:dyDescent="0.35">
      <c r="A262" s="52" t="s">
        <v>704</v>
      </c>
      <c r="B262" s="52" t="s">
        <v>205</v>
      </c>
      <c r="C262" s="52" t="s">
        <v>701</v>
      </c>
      <c r="D262" s="52" t="s">
        <v>705</v>
      </c>
      <c r="E262" s="47">
        <v>122</v>
      </c>
      <c r="F262" s="47">
        <v>103</v>
      </c>
      <c r="G262" s="47">
        <v>40957</v>
      </c>
      <c r="H262" s="47">
        <v>297.87299999999999</v>
      </c>
      <c r="I262" s="47">
        <v>251.483</v>
      </c>
    </row>
    <row r="263" spans="1:9" ht="15.5" x14ac:dyDescent="0.35">
      <c r="A263" s="52" t="s">
        <v>706</v>
      </c>
      <c r="B263" s="52" t="s">
        <v>205</v>
      </c>
      <c r="C263" s="52" t="s">
        <v>701</v>
      </c>
      <c r="D263" s="52" t="s">
        <v>707</v>
      </c>
      <c r="E263" s="47">
        <v>106</v>
      </c>
      <c r="F263" s="47">
        <v>96</v>
      </c>
      <c r="G263" s="47">
        <v>45423</v>
      </c>
      <c r="H263" s="47">
        <v>233.36199999999999</v>
      </c>
      <c r="I263" s="47">
        <v>211.34700000000001</v>
      </c>
    </row>
    <row r="264" spans="1:9" ht="15.5" x14ac:dyDescent="0.35">
      <c r="A264" s="52" t="s">
        <v>708</v>
      </c>
      <c r="B264" s="52" t="s">
        <v>205</v>
      </c>
      <c r="C264" s="52" t="s">
        <v>701</v>
      </c>
      <c r="D264" s="52" t="s">
        <v>709</v>
      </c>
      <c r="E264" s="47">
        <v>158</v>
      </c>
      <c r="F264" s="47">
        <v>138</v>
      </c>
      <c r="G264" s="47">
        <v>44045</v>
      </c>
      <c r="H264" s="47">
        <v>358.72399999999999</v>
      </c>
      <c r="I264" s="47">
        <v>313.31599999999997</v>
      </c>
    </row>
    <row r="265" spans="1:9" ht="15.5" x14ac:dyDescent="0.35">
      <c r="A265" s="52" t="s">
        <v>710</v>
      </c>
      <c r="B265" s="52" t="s">
        <v>205</v>
      </c>
      <c r="C265" s="52" t="s">
        <v>701</v>
      </c>
      <c r="D265" s="52" t="s">
        <v>711</v>
      </c>
      <c r="E265" s="47">
        <v>190</v>
      </c>
      <c r="F265" s="47">
        <v>147</v>
      </c>
      <c r="G265" s="47">
        <v>72325</v>
      </c>
      <c r="H265" s="47">
        <v>262.70299999999997</v>
      </c>
      <c r="I265" s="47">
        <v>203.249</v>
      </c>
    </row>
    <row r="266" spans="1:9" ht="25" customHeight="1" x14ac:dyDescent="0.35">
      <c r="A266" s="49" t="s">
        <v>712</v>
      </c>
      <c r="B266" s="52" t="s">
        <v>205</v>
      </c>
      <c r="C266" s="49" t="s">
        <v>713</v>
      </c>
      <c r="D266" s="52"/>
      <c r="E266" s="47">
        <v>1686</v>
      </c>
      <c r="F266" s="47">
        <v>1467</v>
      </c>
      <c r="G266" s="47">
        <v>613460</v>
      </c>
      <c r="H266" s="47">
        <v>274.83499999999998</v>
      </c>
      <c r="I266" s="47">
        <v>239.13499999999999</v>
      </c>
    </row>
    <row r="267" spans="1:9" ht="15.5" x14ac:dyDescent="0.35">
      <c r="A267" s="52" t="s">
        <v>714</v>
      </c>
      <c r="B267" s="52" t="s">
        <v>205</v>
      </c>
      <c r="C267" s="52" t="s">
        <v>713</v>
      </c>
      <c r="D267" s="52" t="s">
        <v>715</v>
      </c>
      <c r="E267" s="47">
        <v>217</v>
      </c>
      <c r="F267" s="47">
        <v>200</v>
      </c>
      <c r="G267" s="47">
        <v>80573</v>
      </c>
      <c r="H267" s="47">
        <v>269.32100000000003</v>
      </c>
      <c r="I267" s="47">
        <v>248.22200000000001</v>
      </c>
    </row>
    <row r="268" spans="1:9" ht="15.5" x14ac:dyDescent="0.35">
      <c r="A268" s="52" t="s">
        <v>716</v>
      </c>
      <c r="B268" s="52" t="s">
        <v>205</v>
      </c>
      <c r="C268" s="52" t="s">
        <v>713</v>
      </c>
      <c r="D268" s="52" t="s">
        <v>717</v>
      </c>
      <c r="E268" s="47">
        <v>48</v>
      </c>
      <c r="F268" s="47">
        <v>39</v>
      </c>
      <c r="G268" s="47">
        <v>56163</v>
      </c>
      <c r="H268" s="47">
        <v>85.465500000000006</v>
      </c>
      <c r="I268" s="47">
        <v>69.440700000000007</v>
      </c>
    </row>
    <row r="269" spans="1:9" ht="15.5" x14ac:dyDescent="0.35">
      <c r="A269" s="52" t="s">
        <v>718</v>
      </c>
      <c r="B269" s="52" t="s">
        <v>205</v>
      </c>
      <c r="C269" s="52" t="s">
        <v>713</v>
      </c>
      <c r="D269" s="52" t="s">
        <v>719</v>
      </c>
      <c r="E269" s="47">
        <v>269</v>
      </c>
      <c r="F269" s="47">
        <v>245</v>
      </c>
      <c r="G269" s="47">
        <v>60874</v>
      </c>
      <c r="H269" s="47">
        <v>441.89600000000002</v>
      </c>
      <c r="I269" s="47">
        <v>402.471</v>
      </c>
    </row>
    <row r="270" spans="1:9" ht="15.5" x14ac:dyDescent="0.35">
      <c r="A270" s="52" t="s">
        <v>720</v>
      </c>
      <c r="B270" s="52" t="s">
        <v>205</v>
      </c>
      <c r="C270" s="52" t="s">
        <v>713</v>
      </c>
      <c r="D270" s="52" t="s">
        <v>721</v>
      </c>
      <c r="E270" s="47">
        <v>144</v>
      </c>
      <c r="F270" s="47">
        <v>113</v>
      </c>
      <c r="G270" s="47">
        <v>49399</v>
      </c>
      <c r="H270" s="47">
        <v>291.50400000000002</v>
      </c>
      <c r="I270" s="47">
        <v>228.75</v>
      </c>
    </row>
    <row r="271" spans="1:9" ht="15.5" x14ac:dyDescent="0.35">
      <c r="A271" s="52" t="s">
        <v>722</v>
      </c>
      <c r="B271" s="52" t="s">
        <v>205</v>
      </c>
      <c r="C271" s="52" t="s">
        <v>713</v>
      </c>
      <c r="D271" s="52" t="s">
        <v>723</v>
      </c>
      <c r="E271" s="47">
        <v>117</v>
      </c>
      <c r="F271" s="47">
        <v>96</v>
      </c>
      <c r="G271" s="47">
        <v>36215</v>
      </c>
      <c r="H271" s="47">
        <v>323.07100000000003</v>
      </c>
      <c r="I271" s="47">
        <v>265.084</v>
      </c>
    </row>
    <row r="272" spans="1:9" ht="15.5" x14ac:dyDescent="0.35">
      <c r="A272" s="52" t="s">
        <v>724</v>
      </c>
      <c r="B272" s="52" t="s">
        <v>205</v>
      </c>
      <c r="C272" s="52" t="s">
        <v>713</v>
      </c>
      <c r="D272" s="52" t="s">
        <v>725</v>
      </c>
      <c r="E272" s="47">
        <v>172</v>
      </c>
      <c r="F272" s="47">
        <v>155</v>
      </c>
      <c r="G272" s="47">
        <v>42113</v>
      </c>
      <c r="H272" s="47">
        <v>408.42500000000001</v>
      </c>
      <c r="I272" s="47">
        <v>368.05700000000002</v>
      </c>
    </row>
    <row r="273" spans="1:9" ht="15.5" x14ac:dyDescent="0.35">
      <c r="A273" s="52" t="s">
        <v>726</v>
      </c>
      <c r="B273" s="52" t="s">
        <v>205</v>
      </c>
      <c r="C273" s="52" t="s">
        <v>713</v>
      </c>
      <c r="D273" s="52" t="s">
        <v>727</v>
      </c>
      <c r="E273" s="47">
        <v>122</v>
      </c>
      <c r="F273" s="47">
        <v>95</v>
      </c>
      <c r="G273" s="47">
        <v>54962</v>
      </c>
      <c r="H273" s="47">
        <v>221.97200000000001</v>
      </c>
      <c r="I273" s="47">
        <v>172.84700000000001</v>
      </c>
    </row>
    <row r="274" spans="1:9" ht="15.5" x14ac:dyDescent="0.35">
      <c r="A274" s="52" t="s">
        <v>728</v>
      </c>
      <c r="B274" s="52" t="s">
        <v>205</v>
      </c>
      <c r="C274" s="52" t="s">
        <v>713</v>
      </c>
      <c r="D274" s="52" t="s">
        <v>729</v>
      </c>
      <c r="E274" s="47">
        <v>189</v>
      </c>
      <c r="F274" s="47">
        <v>176</v>
      </c>
      <c r="G274" s="47">
        <v>79453</v>
      </c>
      <c r="H274" s="47">
        <v>237.876</v>
      </c>
      <c r="I274" s="47">
        <v>221.51499999999999</v>
      </c>
    </row>
    <row r="275" spans="1:9" ht="15.5" x14ac:dyDescent="0.35">
      <c r="A275" s="52" t="s">
        <v>730</v>
      </c>
      <c r="B275" s="52" t="s">
        <v>205</v>
      </c>
      <c r="C275" s="52" t="s">
        <v>713</v>
      </c>
      <c r="D275" s="52" t="s">
        <v>731</v>
      </c>
      <c r="E275" s="47">
        <v>215</v>
      </c>
      <c r="F275" s="47">
        <v>176</v>
      </c>
      <c r="G275" s="47">
        <v>40462</v>
      </c>
      <c r="H275" s="47">
        <v>531.36300000000006</v>
      </c>
      <c r="I275" s="47">
        <v>434.976</v>
      </c>
    </row>
    <row r="276" spans="1:9" ht="15.5" x14ac:dyDescent="0.35">
      <c r="A276" s="52" t="s">
        <v>732</v>
      </c>
      <c r="B276" s="52" t="s">
        <v>205</v>
      </c>
      <c r="C276" s="52" t="s">
        <v>713</v>
      </c>
      <c r="D276" s="52" t="s">
        <v>733</v>
      </c>
      <c r="E276" s="47">
        <v>131</v>
      </c>
      <c r="F276" s="47">
        <v>121</v>
      </c>
      <c r="G276" s="47">
        <v>58023</v>
      </c>
      <c r="H276" s="47">
        <v>225.773</v>
      </c>
      <c r="I276" s="47">
        <v>208.53800000000001</v>
      </c>
    </row>
    <row r="277" spans="1:9" ht="15.5" x14ac:dyDescent="0.35">
      <c r="A277" s="52" t="s">
        <v>734</v>
      </c>
      <c r="B277" s="52" t="s">
        <v>205</v>
      </c>
      <c r="C277" s="52" t="s">
        <v>713</v>
      </c>
      <c r="D277" s="52" t="s">
        <v>735</v>
      </c>
      <c r="E277" s="47">
        <v>62</v>
      </c>
      <c r="F277" s="47">
        <v>51</v>
      </c>
      <c r="G277" s="47">
        <v>55223</v>
      </c>
      <c r="H277" s="47">
        <v>112.27200000000001</v>
      </c>
      <c r="I277" s="47">
        <v>92.352800000000002</v>
      </c>
    </row>
    <row r="278" spans="1:9" ht="25" customHeight="1" x14ac:dyDescent="0.35">
      <c r="A278" s="49" t="s">
        <v>736</v>
      </c>
      <c r="B278" s="52" t="s">
        <v>205</v>
      </c>
      <c r="C278" s="49" t="s">
        <v>737</v>
      </c>
      <c r="D278" s="52"/>
      <c r="E278" s="47">
        <v>1461</v>
      </c>
      <c r="F278" s="47">
        <v>1214</v>
      </c>
      <c r="G278" s="47">
        <v>678172</v>
      </c>
      <c r="H278" s="47">
        <v>215.43199999999999</v>
      </c>
      <c r="I278" s="47">
        <v>179.011</v>
      </c>
    </row>
    <row r="279" spans="1:9" ht="15.5" x14ac:dyDescent="0.35">
      <c r="A279" s="52" t="s">
        <v>738</v>
      </c>
      <c r="B279" s="52" t="s">
        <v>205</v>
      </c>
      <c r="C279" s="52" t="s">
        <v>737</v>
      </c>
      <c r="D279" s="52" t="s">
        <v>739</v>
      </c>
      <c r="E279" s="47">
        <v>117</v>
      </c>
      <c r="F279" s="47">
        <v>101</v>
      </c>
      <c r="G279" s="47">
        <v>57362</v>
      </c>
      <c r="H279" s="47">
        <v>203.96799999999999</v>
      </c>
      <c r="I279" s="47">
        <v>176.07499999999999</v>
      </c>
    </row>
    <row r="280" spans="1:9" ht="15.5" x14ac:dyDescent="0.35">
      <c r="A280" s="52" t="s">
        <v>740</v>
      </c>
      <c r="B280" s="52" t="s">
        <v>205</v>
      </c>
      <c r="C280" s="52" t="s">
        <v>737</v>
      </c>
      <c r="D280" s="52" t="s">
        <v>741</v>
      </c>
      <c r="E280" s="47">
        <v>154</v>
      </c>
      <c r="F280" s="47">
        <v>130</v>
      </c>
      <c r="G280" s="47">
        <v>67138</v>
      </c>
      <c r="H280" s="47">
        <v>229.37799999999999</v>
      </c>
      <c r="I280" s="47">
        <v>193.631</v>
      </c>
    </row>
    <row r="281" spans="1:9" ht="15.5" x14ac:dyDescent="0.35">
      <c r="A281" s="52" t="s">
        <v>742</v>
      </c>
      <c r="B281" s="52" t="s">
        <v>205</v>
      </c>
      <c r="C281" s="52" t="s">
        <v>737</v>
      </c>
      <c r="D281" s="52" t="s">
        <v>743</v>
      </c>
      <c r="E281" s="47">
        <v>73</v>
      </c>
      <c r="F281" s="47">
        <v>60</v>
      </c>
      <c r="G281" s="47">
        <v>48424</v>
      </c>
      <c r="H281" s="47">
        <v>150.75200000000001</v>
      </c>
      <c r="I281" s="47">
        <v>123.90600000000001</v>
      </c>
    </row>
    <row r="282" spans="1:9" ht="15.5" x14ac:dyDescent="0.35">
      <c r="A282" s="52" t="s">
        <v>744</v>
      </c>
      <c r="B282" s="52" t="s">
        <v>205</v>
      </c>
      <c r="C282" s="52" t="s">
        <v>737</v>
      </c>
      <c r="D282" s="52" t="s">
        <v>745</v>
      </c>
      <c r="E282" s="47">
        <v>76</v>
      </c>
      <c r="F282" s="47">
        <v>59</v>
      </c>
      <c r="G282" s="47">
        <v>52787</v>
      </c>
      <c r="H282" s="47">
        <v>143.97499999999999</v>
      </c>
      <c r="I282" s="47">
        <v>111.77</v>
      </c>
    </row>
    <row r="283" spans="1:9" ht="15.5" x14ac:dyDescent="0.35">
      <c r="A283" s="52" t="s">
        <v>746</v>
      </c>
      <c r="B283" s="52" t="s">
        <v>205</v>
      </c>
      <c r="C283" s="52" t="s">
        <v>737</v>
      </c>
      <c r="D283" s="52" t="s">
        <v>747</v>
      </c>
      <c r="E283" s="47">
        <v>136</v>
      </c>
      <c r="F283" s="47">
        <v>110</v>
      </c>
      <c r="G283" s="47">
        <v>50227</v>
      </c>
      <c r="H283" s="47">
        <v>270.77100000000002</v>
      </c>
      <c r="I283" s="47">
        <v>219.006</v>
      </c>
    </row>
    <row r="284" spans="1:9" ht="15.5" x14ac:dyDescent="0.35">
      <c r="A284" s="52" t="s">
        <v>748</v>
      </c>
      <c r="B284" s="52" t="s">
        <v>205</v>
      </c>
      <c r="C284" s="52" t="s">
        <v>737</v>
      </c>
      <c r="D284" s="52" t="s">
        <v>749</v>
      </c>
      <c r="E284" s="47">
        <v>112</v>
      </c>
      <c r="F284" s="47">
        <v>90</v>
      </c>
      <c r="G284" s="47">
        <v>41986</v>
      </c>
      <c r="H284" s="47">
        <v>266.75599999999997</v>
      </c>
      <c r="I284" s="47">
        <v>214.357</v>
      </c>
    </row>
    <row r="285" spans="1:9" ht="15.5" x14ac:dyDescent="0.35">
      <c r="A285" s="52" t="s">
        <v>750</v>
      </c>
      <c r="B285" s="52" t="s">
        <v>205</v>
      </c>
      <c r="C285" s="52" t="s">
        <v>737</v>
      </c>
      <c r="D285" s="52" t="s">
        <v>751</v>
      </c>
      <c r="E285" s="47">
        <v>149</v>
      </c>
      <c r="F285" s="47">
        <v>132</v>
      </c>
      <c r="G285" s="47">
        <v>76450</v>
      </c>
      <c r="H285" s="47">
        <v>194.899</v>
      </c>
      <c r="I285" s="47">
        <v>172.66200000000001</v>
      </c>
    </row>
    <row r="286" spans="1:9" ht="15.5" x14ac:dyDescent="0.35">
      <c r="A286" s="52" t="s">
        <v>752</v>
      </c>
      <c r="B286" s="52" t="s">
        <v>205</v>
      </c>
      <c r="C286" s="52" t="s">
        <v>737</v>
      </c>
      <c r="D286" s="52" t="s">
        <v>753</v>
      </c>
      <c r="E286" s="47">
        <v>91</v>
      </c>
      <c r="F286" s="47">
        <v>79</v>
      </c>
      <c r="G286" s="47">
        <v>50450</v>
      </c>
      <c r="H286" s="47">
        <v>180.37700000000001</v>
      </c>
      <c r="I286" s="47">
        <v>156.59100000000001</v>
      </c>
    </row>
    <row r="287" spans="1:9" ht="15.5" x14ac:dyDescent="0.35">
      <c r="A287" s="52" t="s">
        <v>754</v>
      </c>
      <c r="B287" s="52" t="s">
        <v>205</v>
      </c>
      <c r="C287" s="52" t="s">
        <v>737</v>
      </c>
      <c r="D287" s="52" t="s">
        <v>755</v>
      </c>
      <c r="E287" s="47">
        <v>165</v>
      </c>
      <c r="F287" s="47">
        <v>128</v>
      </c>
      <c r="G287" s="47">
        <v>63759</v>
      </c>
      <c r="H287" s="47">
        <v>258.78699999999998</v>
      </c>
      <c r="I287" s="47">
        <v>200.756</v>
      </c>
    </row>
    <row r="288" spans="1:9" ht="15.5" x14ac:dyDescent="0.35">
      <c r="A288" s="52" t="s">
        <v>756</v>
      </c>
      <c r="B288" s="52" t="s">
        <v>205</v>
      </c>
      <c r="C288" s="52" t="s">
        <v>737</v>
      </c>
      <c r="D288" s="52" t="s">
        <v>757</v>
      </c>
      <c r="E288" s="47">
        <v>215</v>
      </c>
      <c r="F288" s="47">
        <v>171</v>
      </c>
      <c r="G288" s="47">
        <v>63536</v>
      </c>
      <c r="H288" s="47">
        <v>338.39100000000002</v>
      </c>
      <c r="I288" s="47">
        <v>269.13900000000001</v>
      </c>
    </row>
    <row r="289" spans="1:9" ht="15.5" x14ac:dyDescent="0.35">
      <c r="A289" s="52" t="s">
        <v>758</v>
      </c>
      <c r="B289" s="52" t="s">
        <v>205</v>
      </c>
      <c r="C289" s="52" t="s">
        <v>737</v>
      </c>
      <c r="D289" s="52" t="s">
        <v>759</v>
      </c>
      <c r="E289" s="47">
        <v>110</v>
      </c>
      <c r="F289" s="47">
        <v>98</v>
      </c>
      <c r="G289" s="47">
        <v>55842</v>
      </c>
      <c r="H289" s="47">
        <v>196.98400000000001</v>
      </c>
      <c r="I289" s="47">
        <v>175.495</v>
      </c>
    </row>
    <row r="290" spans="1:9" ht="15.5" x14ac:dyDescent="0.35">
      <c r="A290" s="52" t="s">
        <v>760</v>
      </c>
      <c r="B290" s="52" t="s">
        <v>205</v>
      </c>
      <c r="C290" s="52" t="s">
        <v>737</v>
      </c>
      <c r="D290" s="52" t="s">
        <v>761</v>
      </c>
      <c r="E290" s="47">
        <v>63</v>
      </c>
      <c r="F290" s="47">
        <v>56</v>
      </c>
      <c r="G290" s="47">
        <v>50210</v>
      </c>
      <c r="H290" s="47">
        <v>125.473</v>
      </c>
      <c r="I290" s="47">
        <v>111.532</v>
      </c>
    </row>
    <row r="291" spans="1:9" ht="25" customHeight="1" x14ac:dyDescent="0.35">
      <c r="A291" s="49" t="s">
        <v>762</v>
      </c>
      <c r="B291" s="52" t="s">
        <v>205</v>
      </c>
      <c r="C291" s="49" t="s">
        <v>763</v>
      </c>
      <c r="D291" s="52"/>
      <c r="E291" s="47">
        <v>456</v>
      </c>
      <c r="F291" s="47">
        <v>366</v>
      </c>
      <c r="G291" s="47">
        <v>308675</v>
      </c>
      <c r="H291" s="47">
        <v>147.72800000000001</v>
      </c>
      <c r="I291" s="47">
        <v>118.571</v>
      </c>
    </row>
    <row r="292" spans="1:9" ht="15.5" x14ac:dyDescent="0.35">
      <c r="A292" s="52" t="s">
        <v>764</v>
      </c>
      <c r="B292" s="52" t="s">
        <v>205</v>
      </c>
      <c r="C292" s="52" t="s">
        <v>763</v>
      </c>
      <c r="D292" s="52" t="s">
        <v>765</v>
      </c>
      <c r="E292" s="47">
        <v>130</v>
      </c>
      <c r="F292" s="47">
        <v>109</v>
      </c>
      <c r="G292" s="47">
        <v>70846</v>
      </c>
      <c r="H292" s="47">
        <v>183.49700000000001</v>
      </c>
      <c r="I292" s="47">
        <v>153.85499999999999</v>
      </c>
    </row>
    <row r="293" spans="1:9" ht="15.5" x14ac:dyDescent="0.35">
      <c r="A293" s="52" t="s">
        <v>766</v>
      </c>
      <c r="B293" s="52" t="s">
        <v>205</v>
      </c>
      <c r="C293" s="52" t="s">
        <v>763</v>
      </c>
      <c r="D293" s="52" t="s">
        <v>767</v>
      </c>
      <c r="E293" s="47">
        <v>77</v>
      </c>
      <c r="F293" s="47">
        <v>56</v>
      </c>
      <c r="G293" s="47">
        <v>58159</v>
      </c>
      <c r="H293" s="47">
        <v>132.39599999999999</v>
      </c>
      <c r="I293" s="47">
        <v>96.287800000000004</v>
      </c>
    </row>
    <row r="294" spans="1:9" ht="15.5" x14ac:dyDescent="0.35">
      <c r="A294" s="52" t="s">
        <v>768</v>
      </c>
      <c r="B294" s="52" t="s">
        <v>205</v>
      </c>
      <c r="C294" s="52" t="s">
        <v>763</v>
      </c>
      <c r="D294" s="52" t="s">
        <v>769</v>
      </c>
      <c r="E294" s="47">
        <v>110</v>
      </c>
      <c r="F294" s="47">
        <v>95</v>
      </c>
      <c r="G294" s="47">
        <v>65899</v>
      </c>
      <c r="H294" s="47">
        <v>166.922</v>
      </c>
      <c r="I294" s="47">
        <v>144.16</v>
      </c>
    </row>
    <row r="295" spans="1:9" ht="15.5" x14ac:dyDescent="0.35">
      <c r="A295" s="52" t="s">
        <v>770</v>
      </c>
      <c r="B295" s="52" t="s">
        <v>205</v>
      </c>
      <c r="C295" s="52" t="s">
        <v>763</v>
      </c>
      <c r="D295" s="52" t="s">
        <v>771</v>
      </c>
      <c r="E295" s="47">
        <v>76</v>
      </c>
      <c r="F295" s="47">
        <v>60</v>
      </c>
      <c r="G295" s="47">
        <v>62413</v>
      </c>
      <c r="H295" s="47">
        <v>121.77</v>
      </c>
      <c r="I295" s="47">
        <v>96.133799999999994</v>
      </c>
    </row>
    <row r="296" spans="1:9" ht="15.5" x14ac:dyDescent="0.35">
      <c r="A296" s="52" t="s">
        <v>772</v>
      </c>
      <c r="B296" s="52" t="s">
        <v>205</v>
      </c>
      <c r="C296" s="52" t="s">
        <v>763</v>
      </c>
      <c r="D296" s="52" t="s">
        <v>773</v>
      </c>
      <c r="E296" s="47">
        <v>63</v>
      </c>
      <c r="F296" s="47">
        <v>46</v>
      </c>
      <c r="G296" s="47">
        <v>51358</v>
      </c>
      <c r="H296" s="47">
        <v>122.66800000000001</v>
      </c>
      <c r="I296" s="47">
        <v>89.567400000000006</v>
      </c>
    </row>
    <row r="297" spans="1:9" ht="25" customHeight="1" x14ac:dyDescent="0.35">
      <c r="A297" s="49" t="s">
        <v>774</v>
      </c>
      <c r="B297" s="52" t="s">
        <v>205</v>
      </c>
      <c r="C297" s="49" t="s">
        <v>775</v>
      </c>
      <c r="D297" s="52"/>
      <c r="E297" s="47">
        <v>803</v>
      </c>
      <c r="F297" s="47">
        <v>691</v>
      </c>
      <c r="G297" s="47">
        <v>500548</v>
      </c>
      <c r="H297" s="47">
        <v>160.42400000000001</v>
      </c>
      <c r="I297" s="47">
        <v>138.04900000000001</v>
      </c>
    </row>
    <row r="298" spans="1:9" ht="15.5" x14ac:dyDescent="0.35">
      <c r="A298" s="52" t="s">
        <v>776</v>
      </c>
      <c r="B298" s="52" t="s">
        <v>205</v>
      </c>
      <c r="C298" s="52" t="s">
        <v>775</v>
      </c>
      <c r="D298" s="52" t="s">
        <v>777</v>
      </c>
      <c r="E298" s="47">
        <v>74</v>
      </c>
      <c r="F298" s="47">
        <v>70</v>
      </c>
      <c r="G298" s="47">
        <v>57936</v>
      </c>
      <c r="H298" s="47">
        <v>127.727</v>
      </c>
      <c r="I298" s="47">
        <v>120.82299999999999</v>
      </c>
    </row>
    <row r="299" spans="1:9" ht="15.5" x14ac:dyDescent="0.35">
      <c r="A299" s="52" t="s">
        <v>778</v>
      </c>
      <c r="B299" s="52" t="s">
        <v>205</v>
      </c>
      <c r="C299" s="52" t="s">
        <v>775</v>
      </c>
      <c r="D299" s="52" t="s">
        <v>779</v>
      </c>
      <c r="E299" s="47">
        <v>26</v>
      </c>
      <c r="F299" s="47">
        <v>20</v>
      </c>
      <c r="G299" s="47">
        <v>32024</v>
      </c>
      <c r="H299" s="47">
        <v>81.189099999999996</v>
      </c>
      <c r="I299" s="47">
        <v>62.453200000000002</v>
      </c>
    </row>
    <row r="300" spans="1:9" ht="15.5" x14ac:dyDescent="0.35">
      <c r="A300" s="52" t="s">
        <v>780</v>
      </c>
      <c r="B300" s="52" t="s">
        <v>205</v>
      </c>
      <c r="C300" s="52" t="s">
        <v>775</v>
      </c>
      <c r="D300" s="52" t="s">
        <v>781</v>
      </c>
      <c r="E300" s="47">
        <v>144</v>
      </c>
      <c r="F300" s="47">
        <v>128</v>
      </c>
      <c r="G300" s="47">
        <v>58596</v>
      </c>
      <c r="H300" s="47">
        <v>245.751</v>
      </c>
      <c r="I300" s="47">
        <v>218.44499999999999</v>
      </c>
    </row>
    <row r="301" spans="1:9" ht="15.5" x14ac:dyDescent="0.35">
      <c r="A301" s="52" t="s">
        <v>782</v>
      </c>
      <c r="B301" s="52" t="s">
        <v>205</v>
      </c>
      <c r="C301" s="52" t="s">
        <v>775</v>
      </c>
      <c r="D301" s="52" t="s">
        <v>783</v>
      </c>
      <c r="E301" s="47">
        <v>27</v>
      </c>
      <c r="F301" s="47">
        <v>26</v>
      </c>
      <c r="G301" s="47">
        <v>38169</v>
      </c>
      <c r="H301" s="47">
        <v>70.738</v>
      </c>
      <c r="I301" s="47">
        <v>68.118099999999998</v>
      </c>
    </row>
    <row r="302" spans="1:9" ht="15.5" x14ac:dyDescent="0.35">
      <c r="A302" s="52" t="s">
        <v>784</v>
      </c>
      <c r="B302" s="52" t="s">
        <v>205</v>
      </c>
      <c r="C302" s="52" t="s">
        <v>775</v>
      </c>
      <c r="D302" s="52" t="s">
        <v>785</v>
      </c>
      <c r="E302" s="47">
        <v>130</v>
      </c>
      <c r="F302" s="47">
        <v>108</v>
      </c>
      <c r="G302" s="47">
        <v>63114</v>
      </c>
      <c r="H302" s="47">
        <v>205.976</v>
      </c>
      <c r="I302" s="47">
        <v>171.119</v>
      </c>
    </row>
    <row r="303" spans="1:9" ht="15.5" x14ac:dyDescent="0.35">
      <c r="A303" s="52" t="s">
        <v>786</v>
      </c>
      <c r="B303" s="52" t="s">
        <v>205</v>
      </c>
      <c r="C303" s="52" t="s">
        <v>775</v>
      </c>
      <c r="D303" s="52" t="s">
        <v>787</v>
      </c>
      <c r="E303" s="47">
        <v>28</v>
      </c>
      <c r="F303" s="47">
        <v>24</v>
      </c>
      <c r="G303" s="47">
        <v>36304</v>
      </c>
      <c r="H303" s="47">
        <v>77.126499999999993</v>
      </c>
      <c r="I303" s="47">
        <v>66.108400000000003</v>
      </c>
    </row>
    <row r="304" spans="1:9" ht="15.5" x14ac:dyDescent="0.35">
      <c r="A304" s="52" t="s">
        <v>788</v>
      </c>
      <c r="B304" s="52" t="s">
        <v>205</v>
      </c>
      <c r="C304" s="52" t="s">
        <v>775</v>
      </c>
      <c r="D304" s="52" t="s">
        <v>789</v>
      </c>
      <c r="E304" s="47">
        <v>83</v>
      </c>
      <c r="F304" s="47">
        <v>67</v>
      </c>
      <c r="G304" s="47">
        <v>42719</v>
      </c>
      <c r="H304" s="47">
        <v>194.29300000000001</v>
      </c>
      <c r="I304" s="47">
        <v>156.839</v>
      </c>
    </row>
    <row r="305" spans="1:9" ht="15.5" x14ac:dyDescent="0.35">
      <c r="A305" s="52" t="s">
        <v>790</v>
      </c>
      <c r="B305" s="52" t="s">
        <v>205</v>
      </c>
      <c r="C305" s="52" t="s">
        <v>775</v>
      </c>
      <c r="D305" s="52" t="s">
        <v>791</v>
      </c>
      <c r="E305" s="47">
        <v>100</v>
      </c>
      <c r="F305" s="47">
        <v>86</v>
      </c>
      <c r="G305" s="47">
        <v>37468</v>
      </c>
      <c r="H305" s="47">
        <v>266.89400000000001</v>
      </c>
      <c r="I305" s="47">
        <v>229.529</v>
      </c>
    </row>
    <row r="306" spans="1:9" ht="15.5" x14ac:dyDescent="0.35">
      <c r="A306" s="52" t="s">
        <v>792</v>
      </c>
      <c r="B306" s="52" t="s">
        <v>205</v>
      </c>
      <c r="C306" s="52" t="s">
        <v>775</v>
      </c>
      <c r="D306" s="52" t="s">
        <v>793</v>
      </c>
      <c r="E306" s="47">
        <v>31</v>
      </c>
      <c r="F306" s="47">
        <v>26</v>
      </c>
      <c r="G306" s="47">
        <v>36831</v>
      </c>
      <c r="H306" s="47">
        <v>84.168199999999999</v>
      </c>
      <c r="I306" s="47">
        <v>70.592699999999994</v>
      </c>
    </row>
    <row r="307" spans="1:9" ht="15.5" x14ac:dyDescent="0.35">
      <c r="A307" s="52" t="s">
        <v>794</v>
      </c>
      <c r="B307" s="52" t="s">
        <v>205</v>
      </c>
      <c r="C307" s="52" t="s">
        <v>775</v>
      </c>
      <c r="D307" s="52" t="s">
        <v>795</v>
      </c>
      <c r="E307" s="47">
        <v>60</v>
      </c>
      <c r="F307" s="47">
        <v>57</v>
      </c>
      <c r="G307" s="47">
        <v>55064</v>
      </c>
      <c r="H307" s="47">
        <v>108.964</v>
      </c>
      <c r="I307" s="47">
        <v>103.51600000000001</v>
      </c>
    </row>
    <row r="308" spans="1:9" ht="15.5" x14ac:dyDescent="0.35">
      <c r="A308" s="52" t="s">
        <v>796</v>
      </c>
      <c r="B308" s="52" t="s">
        <v>205</v>
      </c>
      <c r="C308" s="52" t="s">
        <v>775</v>
      </c>
      <c r="D308" s="52" t="s">
        <v>797</v>
      </c>
      <c r="E308" s="47">
        <v>100</v>
      </c>
      <c r="F308" s="47">
        <v>79</v>
      </c>
      <c r="G308" s="47">
        <v>42323</v>
      </c>
      <c r="H308" s="47">
        <v>236.27799999999999</v>
      </c>
      <c r="I308" s="47">
        <v>186.66</v>
      </c>
    </row>
    <row r="309" spans="1:9" ht="25" customHeight="1" x14ac:dyDescent="0.35">
      <c r="A309" s="49" t="s">
        <v>798</v>
      </c>
      <c r="B309" s="52" t="s">
        <v>205</v>
      </c>
      <c r="C309" s="49" t="s">
        <v>799</v>
      </c>
      <c r="D309" s="52"/>
      <c r="E309" s="47">
        <v>1052</v>
      </c>
      <c r="F309" s="47">
        <v>936</v>
      </c>
      <c r="G309" s="47">
        <v>393102</v>
      </c>
      <c r="H309" s="47">
        <v>267.61500000000001</v>
      </c>
      <c r="I309" s="47">
        <v>238.10599999999999</v>
      </c>
    </row>
    <row r="310" spans="1:9" ht="15.5" x14ac:dyDescent="0.35">
      <c r="A310" s="52" t="s">
        <v>800</v>
      </c>
      <c r="B310" s="52" t="s">
        <v>205</v>
      </c>
      <c r="C310" s="52" t="s">
        <v>799</v>
      </c>
      <c r="D310" s="52" t="s">
        <v>801</v>
      </c>
      <c r="E310" s="47">
        <v>172</v>
      </c>
      <c r="F310" s="47">
        <v>162</v>
      </c>
      <c r="G310" s="47">
        <v>28041</v>
      </c>
      <c r="H310" s="47">
        <v>613.38800000000003</v>
      </c>
      <c r="I310" s="47">
        <v>577.72500000000002</v>
      </c>
    </row>
    <row r="311" spans="1:9" ht="15.5" x14ac:dyDescent="0.35">
      <c r="A311" s="52" t="s">
        <v>802</v>
      </c>
      <c r="B311" s="52" t="s">
        <v>205</v>
      </c>
      <c r="C311" s="52" t="s">
        <v>799</v>
      </c>
      <c r="D311" s="52" t="s">
        <v>803</v>
      </c>
      <c r="E311" s="47">
        <v>162</v>
      </c>
      <c r="F311" s="47">
        <v>149</v>
      </c>
      <c r="G311" s="47">
        <v>76236</v>
      </c>
      <c r="H311" s="47">
        <v>212.49799999999999</v>
      </c>
      <c r="I311" s="47">
        <v>195.446</v>
      </c>
    </row>
    <row r="312" spans="1:9" ht="15.5" x14ac:dyDescent="0.35">
      <c r="A312" s="52" t="s">
        <v>804</v>
      </c>
      <c r="B312" s="52" t="s">
        <v>205</v>
      </c>
      <c r="C312" s="52" t="s">
        <v>799</v>
      </c>
      <c r="D312" s="52" t="s">
        <v>805</v>
      </c>
      <c r="E312" s="47">
        <v>66</v>
      </c>
      <c r="F312" s="47">
        <v>55</v>
      </c>
      <c r="G312" s="47">
        <v>57147</v>
      </c>
      <c r="H312" s="47">
        <v>115.492</v>
      </c>
      <c r="I312" s="47">
        <v>96.242999999999995</v>
      </c>
    </row>
    <row r="313" spans="1:9" ht="15.5" x14ac:dyDescent="0.35">
      <c r="A313" s="52" t="s">
        <v>806</v>
      </c>
      <c r="B313" s="52" t="s">
        <v>205</v>
      </c>
      <c r="C313" s="52" t="s">
        <v>799</v>
      </c>
      <c r="D313" s="52" t="s">
        <v>807</v>
      </c>
      <c r="E313" s="47">
        <v>209</v>
      </c>
      <c r="F313" s="47">
        <v>178</v>
      </c>
      <c r="G313" s="47">
        <v>46941</v>
      </c>
      <c r="H313" s="47">
        <v>445.24</v>
      </c>
      <c r="I313" s="47">
        <v>379.19900000000001</v>
      </c>
    </row>
    <row r="314" spans="1:9" ht="15.5" x14ac:dyDescent="0.35">
      <c r="A314" s="52" t="s">
        <v>808</v>
      </c>
      <c r="B314" s="52" t="s">
        <v>205</v>
      </c>
      <c r="C314" s="52" t="s">
        <v>799</v>
      </c>
      <c r="D314" s="52" t="s">
        <v>809</v>
      </c>
      <c r="E314" s="47">
        <v>99</v>
      </c>
      <c r="F314" s="47">
        <v>79</v>
      </c>
      <c r="G314" s="47">
        <v>66300</v>
      </c>
      <c r="H314" s="47">
        <v>149.321</v>
      </c>
      <c r="I314" s="47">
        <v>119.155</v>
      </c>
    </row>
    <row r="315" spans="1:9" ht="15.5" x14ac:dyDescent="0.35">
      <c r="A315" s="52" t="s">
        <v>810</v>
      </c>
      <c r="B315" s="52" t="s">
        <v>205</v>
      </c>
      <c r="C315" s="52" t="s">
        <v>799</v>
      </c>
      <c r="D315" s="52" t="s">
        <v>811</v>
      </c>
      <c r="E315" s="47">
        <v>136</v>
      </c>
      <c r="F315" s="47">
        <v>123</v>
      </c>
      <c r="G315" s="47">
        <v>66987</v>
      </c>
      <c r="H315" s="47">
        <v>203.024</v>
      </c>
      <c r="I315" s="47">
        <v>183.61799999999999</v>
      </c>
    </row>
    <row r="316" spans="1:9" ht="15.5" x14ac:dyDescent="0.35">
      <c r="A316" s="52" t="s">
        <v>812</v>
      </c>
      <c r="B316" s="52" t="s">
        <v>205</v>
      </c>
      <c r="C316" s="52" t="s">
        <v>799</v>
      </c>
      <c r="D316" s="52" t="s">
        <v>813</v>
      </c>
      <c r="E316" s="47">
        <v>208</v>
      </c>
      <c r="F316" s="47">
        <v>190</v>
      </c>
      <c r="G316" s="47">
        <v>51452</v>
      </c>
      <c r="H316" s="47">
        <v>404.26</v>
      </c>
      <c r="I316" s="47">
        <v>369.27600000000001</v>
      </c>
    </row>
    <row r="317" spans="1:9" ht="25" customHeight="1" x14ac:dyDescent="0.35">
      <c r="A317" s="49" t="s">
        <v>206</v>
      </c>
      <c r="B317" s="49" t="s">
        <v>207</v>
      </c>
      <c r="C317" s="52"/>
      <c r="D317" s="52"/>
      <c r="E317" s="63">
        <v>6714</v>
      </c>
      <c r="F317" s="63">
        <v>5639</v>
      </c>
      <c r="G317" s="63">
        <v>2565287</v>
      </c>
      <c r="H317" s="63">
        <v>261.72500000000002</v>
      </c>
      <c r="I317" s="63">
        <v>219.81899999999999</v>
      </c>
    </row>
    <row r="318" spans="1:9" ht="25" customHeight="1" x14ac:dyDescent="0.35">
      <c r="A318" s="49" t="s">
        <v>814</v>
      </c>
      <c r="B318" s="52" t="s">
        <v>207</v>
      </c>
      <c r="C318" s="49" t="s">
        <v>815</v>
      </c>
      <c r="D318" s="52"/>
      <c r="E318" s="47">
        <v>248</v>
      </c>
      <c r="F318" s="47">
        <v>229</v>
      </c>
      <c r="G318" s="47">
        <v>82913</v>
      </c>
      <c r="H318" s="47">
        <v>299.10899999999998</v>
      </c>
      <c r="I318" s="47">
        <v>276.19299999999998</v>
      </c>
    </row>
    <row r="319" spans="1:9" ht="15.5" x14ac:dyDescent="0.35">
      <c r="A319" s="49" t="s">
        <v>816</v>
      </c>
      <c r="B319" s="52" t="s">
        <v>207</v>
      </c>
      <c r="C319" s="49" t="s">
        <v>817</v>
      </c>
      <c r="D319" s="52"/>
      <c r="E319" s="47">
        <v>615</v>
      </c>
      <c r="F319" s="47">
        <v>543</v>
      </c>
      <c r="G319" s="47">
        <v>178503</v>
      </c>
      <c r="H319" s="47">
        <v>344.53199999999998</v>
      </c>
      <c r="I319" s="47">
        <v>304.197</v>
      </c>
    </row>
    <row r="320" spans="1:9" ht="15.5" x14ac:dyDescent="0.35">
      <c r="A320" s="49" t="s">
        <v>818</v>
      </c>
      <c r="B320" s="52" t="s">
        <v>207</v>
      </c>
      <c r="C320" s="49" t="s">
        <v>819</v>
      </c>
      <c r="D320" s="52"/>
      <c r="E320" s="47">
        <v>460</v>
      </c>
      <c r="F320" s="47">
        <v>336</v>
      </c>
      <c r="G320" s="47">
        <v>199961</v>
      </c>
      <c r="H320" s="47">
        <v>230.04499999999999</v>
      </c>
      <c r="I320" s="47">
        <v>168.03299999999999</v>
      </c>
    </row>
    <row r="321" spans="1:9" ht="15.5" x14ac:dyDescent="0.35">
      <c r="A321" s="49" t="s">
        <v>820</v>
      </c>
      <c r="B321" s="52" t="s">
        <v>207</v>
      </c>
      <c r="C321" s="49" t="s">
        <v>821</v>
      </c>
      <c r="D321" s="52"/>
      <c r="E321" s="47">
        <v>397</v>
      </c>
      <c r="F321" s="47">
        <v>308</v>
      </c>
      <c r="G321" s="47">
        <v>263379</v>
      </c>
      <c r="H321" s="47">
        <v>150.733</v>
      </c>
      <c r="I321" s="47">
        <v>116.94199999999999</v>
      </c>
    </row>
    <row r="322" spans="1:9" ht="15.5" x14ac:dyDescent="0.35">
      <c r="A322" s="49" t="s">
        <v>822</v>
      </c>
      <c r="B322" s="52" t="s">
        <v>207</v>
      </c>
      <c r="C322" s="49" t="s">
        <v>823</v>
      </c>
      <c r="D322" s="52"/>
      <c r="E322" s="47">
        <v>357</v>
      </c>
      <c r="F322" s="47">
        <v>317</v>
      </c>
      <c r="G322" s="47">
        <v>177541</v>
      </c>
      <c r="H322" s="47">
        <v>201.08</v>
      </c>
      <c r="I322" s="47">
        <v>178.55</v>
      </c>
    </row>
    <row r="323" spans="1:9" ht="15.5" x14ac:dyDescent="0.35">
      <c r="A323" s="49" t="s">
        <v>824</v>
      </c>
      <c r="B323" s="52" t="s">
        <v>207</v>
      </c>
      <c r="C323" s="49" t="s">
        <v>825</v>
      </c>
      <c r="D323" s="52"/>
      <c r="E323" s="47">
        <v>0</v>
      </c>
      <c r="F323" s="47">
        <v>0</v>
      </c>
      <c r="G323" s="47">
        <v>976</v>
      </c>
      <c r="H323" s="47">
        <v>0</v>
      </c>
      <c r="I323" s="47">
        <v>0</v>
      </c>
    </row>
    <row r="324" spans="1:9" ht="15.5" x14ac:dyDescent="0.35">
      <c r="A324" s="49" t="s">
        <v>826</v>
      </c>
      <c r="B324" s="52" t="s">
        <v>207</v>
      </c>
      <c r="C324" s="49" t="s">
        <v>827</v>
      </c>
      <c r="D324" s="52"/>
      <c r="E324" s="47">
        <v>556</v>
      </c>
      <c r="F324" s="47">
        <v>476</v>
      </c>
      <c r="G324" s="47">
        <v>98470</v>
      </c>
      <c r="H324" s="47">
        <v>564.63900000000001</v>
      </c>
      <c r="I324" s="47">
        <v>483.39600000000002</v>
      </c>
    </row>
    <row r="325" spans="1:9" ht="15.5" x14ac:dyDescent="0.35">
      <c r="A325" s="49" t="s">
        <v>828</v>
      </c>
      <c r="B325" s="52" t="s">
        <v>207</v>
      </c>
      <c r="C325" s="49" t="s">
        <v>829</v>
      </c>
      <c r="D325" s="52"/>
      <c r="E325" s="47">
        <v>386</v>
      </c>
      <c r="F325" s="47">
        <v>330</v>
      </c>
      <c r="G325" s="47">
        <v>117819</v>
      </c>
      <c r="H325" s="47">
        <v>327.62099999999998</v>
      </c>
      <c r="I325" s="47">
        <v>280.09100000000001</v>
      </c>
    </row>
    <row r="326" spans="1:9" ht="15.5" x14ac:dyDescent="0.35">
      <c r="A326" s="49" t="s">
        <v>830</v>
      </c>
      <c r="B326" s="52" t="s">
        <v>207</v>
      </c>
      <c r="C326" s="49" t="s">
        <v>831</v>
      </c>
      <c r="D326" s="52"/>
      <c r="E326" s="47">
        <v>562</v>
      </c>
      <c r="F326" s="47">
        <v>459</v>
      </c>
      <c r="G326" s="47">
        <v>261980</v>
      </c>
      <c r="H326" s="47">
        <v>214.52</v>
      </c>
      <c r="I326" s="47">
        <v>175.20400000000001</v>
      </c>
    </row>
    <row r="327" spans="1:9" ht="15.5" x14ac:dyDescent="0.35">
      <c r="A327" s="49" t="s">
        <v>832</v>
      </c>
      <c r="B327" s="52" t="s">
        <v>207</v>
      </c>
      <c r="C327" s="49" t="s">
        <v>833</v>
      </c>
      <c r="D327" s="52"/>
      <c r="E327" s="47">
        <v>586</v>
      </c>
      <c r="F327" s="47">
        <v>537</v>
      </c>
      <c r="G327" s="47">
        <v>125497</v>
      </c>
      <c r="H327" s="47">
        <v>466.94299999999998</v>
      </c>
      <c r="I327" s="47">
        <v>427.899</v>
      </c>
    </row>
    <row r="328" spans="1:9" ht="15.5" x14ac:dyDescent="0.35">
      <c r="A328" s="49" t="s">
        <v>834</v>
      </c>
      <c r="B328" s="52" t="s">
        <v>207</v>
      </c>
      <c r="C328" s="49" t="s">
        <v>835</v>
      </c>
      <c r="D328" s="52"/>
      <c r="E328" s="47">
        <v>412</v>
      </c>
      <c r="F328" s="47">
        <v>338</v>
      </c>
      <c r="G328" s="47">
        <v>99688</v>
      </c>
      <c r="H328" s="47">
        <v>413.28899999999999</v>
      </c>
      <c r="I328" s="47">
        <v>339.05799999999999</v>
      </c>
    </row>
    <row r="329" spans="1:9" ht="15.5" x14ac:dyDescent="0.35">
      <c r="A329" s="49" t="s">
        <v>836</v>
      </c>
      <c r="B329" s="52" t="s">
        <v>207</v>
      </c>
      <c r="C329" s="49" t="s">
        <v>837</v>
      </c>
      <c r="D329" s="52"/>
      <c r="E329" s="47">
        <v>163</v>
      </c>
      <c r="F329" s="47">
        <v>113</v>
      </c>
      <c r="G329" s="47">
        <v>64764</v>
      </c>
      <c r="H329" s="47">
        <v>251.68299999999999</v>
      </c>
      <c r="I329" s="47">
        <v>174.48</v>
      </c>
    </row>
    <row r="330" spans="1:9" ht="15.5" x14ac:dyDescent="0.35">
      <c r="A330" s="49" t="s">
        <v>838</v>
      </c>
      <c r="B330" s="52" t="s">
        <v>207</v>
      </c>
      <c r="C330" s="49" t="s">
        <v>839</v>
      </c>
      <c r="D330" s="52"/>
      <c r="E330" s="47">
        <v>544</v>
      </c>
      <c r="F330" s="47">
        <v>478</v>
      </c>
      <c r="G330" s="47">
        <v>225767</v>
      </c>
      <c r="H330" s="47">
        <v>240.95599999999999</v>
      </c>
      <c r="I330" s="47">
        <v>211.72300000000001</v>
      </c>
    </row>
    <row r="331" spans="1:9" ht="25" customHeight="1" x14ac:dyDescent="0.35">
      <c r="A331" s="49" t="s">
        <v>840</v>
      </c>
      <c r="B331" s="52" t="s">
        <v>207</v>
      </c>
      <c r="C331" s="49" t="s">
        <v>841</v>
      </c>
      <c r="D331" s="52"/>
      <c r="E331" s="47">
        <v>749</v>
      </c>
      <c r="F331" s="47">
        <v>621</v>
      </c>
      <c r="G331" s="47">
        <v>375257</v>
      </c>
      <c r="H331" s="47">
        <v>199.59700000000001</v>
      </c>
      <c r="I331" s="47">
        <v>165.48699999999999</v>
      </c>
    </row>
    <row r="332" spans="1:9" ht="15.5" x14ac:dyDescent="0.35">
      <c r="A332" s="52" t="s">
        <v>842</v>
      </c>
      <c r="B332" s="52" t="s">
        <v>207</v>
      </c>
      <c r="C332" s="52" t="s">
        <v>841</v>
      </c>
      <c r="D332" s="52" t="s">
        <v>843</v>
      </c>
      <c r="E332" s="47">
        <v>109</v>
      </c>
      <c r="F332" s="47">
        <v>84</v>
      </c>
      <c r="G332" s="47">
        <v>71932</v>
      </c>
      <c r="H332" s="47">
        <v>151.53200000000001</v>
      </c>
      <c r="I332" s="47">
        <v>116.777</v>
      </c>
    </row>
    <row r="333" spans="1:9" ht="15.5" x14ac:dyDescent="0.35">
      <c r="A333" s="52" t="s">
        <v>844</v>
      </c>
      <c r="B333" s="52" t="s">
        <v>207</v>
      </c>
      <c r="C333" s="52" t="s">
        <v>841</v>
      </c>
      <c r="D333" s="52" t="s">
        <v>845</v>
      </c>
      <c r="E333" s="47">
        <v>131</v>
      </c>
      <c r="F333" s="47">
        <v>104</v>
      </c>
      <c r="G333" s="47">
        <v>56465</v>
      </c>
      <c r="H333" s="47">
        <v>232.00200000000001</v>
      </c>
      <c r="I333" s="47">
        <v>184.185</v>
      </c>
    </row>
    <row r="334" spans="1:9" ht="15.5" x14ac:dyDescent="0.35">
      <c r="A334" s="52" t="s">
        <v>846</v>
      </c>
      <c r="B334" s="52" t="s">
        <v>207</v>
      </c>
      <c r="C334" s="52" t="s">
        <v>841</v>
      </c>
      <c r="D334" s="52" t="s">
        <v>847</v>
      </c>
      <c r="E334" s="47">
        <v>48</v>
      </c>
      <c r="F334" s="47">
        <v>41</v>
      </c>
      <c r="G334" s="47">
        <v>37683</v>
      </c>
      <c r="H334" s="47">
        <v>127.378</v>
      </c>
      <c r="I334" s="47">
        <v>108.80200000000001</v>
      </c>
    </row>
    <row r="335" spans="1:9" ht="15.5" x14ac:dyDescent="0.35">
      <c r="A335" s="52" t="s">
        <v>848</v>
      </c>
      <c r="B335" s="52" t="s">
        <v>207</v>
      </c>
      <c r="C335" s="52" t="s">
        <v>841</v>
      </c>
      <c r="D335" s="52" t="s">
        <v>849</v>
      </c>
      <c r="E335" s="47">
        <v>120</v>
      </c>
      <c r="F335" s="47">
        <v>103</v>
      </c>
      <c r="G335" s="47">
        <v>46096</v>
      </c>
      <c r="H335" s="47">
        <v>260.32600000000002</v>
      </c>
      <c r="I335" s="47">
        <v>223.447</v>
      </c>
    </row>
    <row r="336" spans="1:9" ht="15.5" x14ac:dyDescent="0.35">
      <c r="A336" s="52" t="s">
        <v>850</v>
      </c>
      <c r="B336" s="52" t="s">
        <v>207</v>
      </c>
      <c r="C336" s="52" t="s">
        <v>841</v>
      </c>
      <c r="D336" s="52" t="s">
        <v>851</v>
      </c>
      <c r="E336" s="47">
        <v>139</v>
      </c>
      <c r="F336" s="47">
        <v>127</v>
      </c>
      <c r="G336" s="47">
        <v>41522</v>
      </c>
      <c r="H336" s="47">
        <v>334.762</v>
      </c>
      <c r="I336" s="47">
        <v>305.86200000000002</v>
      </c>
    </row>
    <row r="337" spans="1:9" ht="15.5" x14ac:dyDescent="0.35">
      <c r="A337" s="52" t="s">
        <v>852</v>
      </c>
      <c r="B337" s="52" t="s">
        <v>207</v>
      </c>
      <c r="C337" s="52" t="s">
        <v>841</v>
      </c>
      <c r="D337" s="52" t="s">
        <v>853</v>
      </c>
      <c r="E337" s="47">
        <v>118</v>
      </c>
      <c r="F337" s="47">
        <v>88</v>
      </c>
      <c r="G337" s="47">
        <v>63088</v>
      </c>
      <c r="H337" s="47">
        <v>187.04</v>
      </c>
      <c r="I337" s="47">
        <v>139.488</v>
      </c>
    </row>
    <row r="338" spans="1:9" ht="15.5" x14ac:dyDescent="0.35">
      <c r="A338" s="52" t="s">
        <v>854</v>
      </c>
      <c r="B338" s="52" t="s">
        <v>207</v>
      </c>
      <c r="C338" s="52" t="s">
        <v>841</v>
      </c>
      <c r="D338" s="52" t="s">
        <v>855</v>
      </c>
      <c r="E338" s="47">
        <v>49</v>
      </c>
      <c r="F338" s="47">
        <v>42</v>
      </c>
      <c r="G338" s="47">
        <v>31926</v>
      </c>
      <c r="H338" s="47">
        <v>153.47999999999999</v>
      </c>
      <c r="I338" s="47">
        <v>131.554</v>
      </c>
    </row>
    <row r="339" spans="1:9" ht="15.5" x14ac:dyDescent="0.35">
      <c r="A339" s="52" t="s">
        <v>856</v>
      </c>
      <c r="B339" s="52" t="s">
        <v>207</v>
      </c>
      <c r="C339" s="52" t="s">
        <v>841</v>
      </c>
      <c r="D339" s="52" t="s">
        <v>857</v>
      </c>
      <c r="E339" s="47">
        <v>35</v>
      </c>
      <c r="F339" s="47">
        <v>32</v>
      </c>
      <c r="G339" s="47">
        <v>26546</v>
      </c>
      <c r="H339" s="47">
        <v>131.84700000000001</v>
      </c>
      <c r="I339" s="47">
        <v>120.545</v>
      </c>
    </row>
    <row r="340" spans="1:9" ht="25" customHeight="1" x14ac:dyDescent="0.35">
      <c r="A340" s="49" t="s">
        <v>858</v>
      </c>
      <c r="B340" s="52" t="s">
        <v>207</v>
      </c>
      <c r="C340" s="49" t="s">
        <v>859</v>
      </c>
      <c r="D340" s="52"/>
      <c r="E340" s="47">
        <v>679</v>
      </c>
      <c r="F340" s="47">
        <v>554</v>
      </c>
      <c r="G340" s="47">
        <v>292772</v>
      </c>
      <c r="H340" s="47">
        <v>231.92099999999999</v>
      </c>
      <c r="I340" s="47">
        <v>189.226</v>
      </c>
    </row>
    <row r="341" spans="1:9" ht="15.5" x14ac:dyDescent="0.35">
      <c r="A341" s="52" t="s">
        <v>860</v>
      </c>
      <c r="B341" s="52" t="s">
        <v>207</v>
      </c>
      <c r="C341" s="52" t="s">
        <v>859</v>
      </c>
      <c r="D341" s="52" t="s">
        <v>861</v>
      </c>
      <c r="E341" s="47">
        <v>82</v>
      </c>
      <c r="F341" s="47">
        <v>65</v>
      </c>
      <c r="G341" s="47">
        <v>54279</v>
      </c>
      <c r="H341" s="47">
        <v>151.071</v>
      </c>
      <c r="I341" s="47">
        <v>119.752</v>
      </c>
    </row>
    <row r="342" spans="1:9" ht="15.5" x14ac:dyDescent="0.35">
      <c r="A342" s="52" t="s">
        <v>862</v>
      </c>
      <c r="B342" s="52" t="s">
        <v>207</v>
      </c>
      <c r="C342" s="52" t="s">
        <v>859</v>
      </c>
      <c r="D342" s="52" t="s">
        <v>863</v>
      </c>
      <c r="E342" s="47">
        <v>36</v>
      </c>
      <c r="F342" s="47">
        <v>29</v>
      </c>
      <c r="G342" s="47">
        <v>42796</v>
      </c>
      <c r="H342" s="47">
        <v>84.12</v>
      </c>
      <c r="I342" s="47">
        <v>67.763300000000001</v>
      </c>
    </row>
    <row r="343" spans="1:9" ht="15.5" x14ac:dyDescent="0.35">
      <c r="A343" s="52" t="s">
        <v>864</v>
      </c>
      <c r="B343" s="52" t="s">
        <v>207</v>
      </c>
      <c r="C343" s="52" t="s">
        <v>859</v>
      </c>
      <c r="D343" s="52" t="s">
        <v>865</v>
      </c>
      <c r="E343" s="47">
        <v>138</v>
      </c>
      <c r="F343" s="47">
        <v>121</v>
      </c>
      <c r="G343" s="47">
        <v>38927</v>
      </c>
      <c r="H343" s="47">
        <v>354.51</v>
      </c>
      <c r="I343" s="47">
        <v>310.83800000000002</v>
      </c>
    </row>
    <row r="344" spans="1:9" ht="15.5" x14ac:dyDescent="0.35">
      <c r="A344" s="52" t="s">
        <v>866</v>
      </c>
      <c r="B344" s="52" t="s">
        <v>207</v>
      </c>
      <c r="C344" s="52" t="s">
        <v>859</v>
      </c>
      <c r="D344" s="52" t="s">
        <v>867</v>
      </c>
      <c r="E344" s="47">
        <v>243</v>
      </c>
      <c r="F344" s="47">
        <v>193</v>
      </c>
      <c r="G344" s="47">
        <v>57120</v>
      </c>
      <c r="H344" s="47">
        <v>425.42</v>
      </c>
      <c r="I344" s="47">
        <v>337.88499999999999</v>
      </c>
    </row>
    <row r="345" spans="1:9" ht="15.5" x14ac:dyDescent="0.35">
      <c r="A345" s="52" t="s">
        <v>868</v>
      </c>
      <c r="B345" s="52" t="s">
        <v>207</v>
      </c>
      <c r="C345" s="52" t="s">
        <v>859</v>
      </c>
      <c r="D345" s="52" t="s">
        <v>869</v>
      </c>
      <c r="E345" s="47">
        <v>97</v>
      </c>
      <c r="F345" s="47">
        <v>75</v>
      </c>
      <c r="G345" s="47">
        <v>55377</v>
      </c>
      <c r="H345" s="47">
        <v>175.16300000000001</v>
      </c>
      <c r="I345" s="47">
        <v>135.435</v>
      </c>
    </row>
    <row r="346" spans="1:9" ht="15.5" x14ac:dyDescent="0.35">
      <c r="A346" s="52" t="s">
        <v>870</v>
      </c>
      <c r="B346" s="52" t="s">
        <v>207</v>
      </c>
      <c r="C346" s="52" t="s">
        <v>859</v>
      </c>
      <c r="D346" s="52" t="s">
        <v>871</v>
      </c>
      <c r="E346" s="47">
        <v>83</v>
      </c>
      <c r="F346" s="47">
        <v>71</v>
      </c>
      <c r="G346" s="47">
        <v>44273</v>
      </c>
      <c r="H346" s="47">
        <v>187.47300000000001</v>
      </c>
      <c r="I346" s="47">
        <v>160.369</v>
      </c>
    </row>
    <row r="347" spans="1:9" ht="25" customHeight="1" x14ac:dyDescent="0.35">
      <c r="A347" s="49" t="s">
        <v>208</v>
      </c>
      <c r="B347" s="49" t="s">
        <v>209</v>
      </c>
      <c r="C347" s="52"/>
      <c r="D347" s="52"/>
      <c r="E347" s="63">
        <v>6923</v>
      </c>
      <c r="F347" s="63">
        <v>5467</v>
      </c>
      <c r="G347" s="63">
        <v>1401715</v>
      </c>
      <c r="H347" s="63">
        <v>493.89499999999998</v>
      </c>
      <c r="I347" s="63">
        <v>390.02199999999999</v>
      </c>
    </row>
    <row r="348" spans="1:9" ht="25" customHeight="1" x14ac:dyDescent="0.35">
      <c r="A348" s="52" t="s">
        <v>872</v>
      </c>
      <c r="B348" s="52" t="s">
        <v>209</v>
      </c>
      <c r="C348" s="52"/>
      <c r="D348" s="52" t="s">
        <v>873</v>
      </c>
      <c r="E348" s="47">
        <v>267</v>
      </c>
      <c r="F348" s="47">
        <v>236</v>
      </c>
      <c r="G348" s="47">
        <v>31471</v>
      </c>
      <c r="H348" s="47">
        <v>848.4</v>
      </c>
      <c r="I348" s="47">
        <v>749.89700000000005</v>
      </c>
    </row>
    <row r="349" spans="1:9" ht="15.5" x14ac:dyDescent="0.35">
      <c r="A349" s="52" t="s">
        <v>874</v>
      </c>
      <c r="B349" s="52" t="s">
        <v>209</v>
      </c>
      <c r="C349" s="52"/>
      <c r="D349" s="52" t="s">
        <v>875</v>
      </c>
      <c r="E349" s="47">
        <v>226</v>
      </c>
      <c r="F349" s="47">
        <v>207</v>
      </c>
      <c r="G349" s="47">
        <v>53601</v>
      </c>
      <c r="H349" s="47">
        <v>421.63400000000001</v>
      </c>
      <c r="I349" s="47">
        <v>386.18700000000001</v>
      </c>
    </row>
    <row r="350" spans="1:9" ht="15.5" x14ac:dyDescent="0.35">
      <c r="A350" s="52" t="s">
        <v>876</v>
      </c>
      <c r="B350" s="52" t="s">
        <v>209</v>
      </c>
      <c r="C350" s="52"/>
      <c r="D350" s="52" t="s">
        <v>877</v>
      </c>
      <c r="E350" s="47">
        <v>262</v>
      </c>
      <c r="F350" s="47">
        <v>185</v>
      </c>
      <c r="G350" s="47">
        <v>52991</v>
      </c>
      <c r="H350" s="47">
        <v>494.42399999999998</v>
      </c>
      <c r="I350" s="47">
        <v>349.11599999999999</v>
      </c>
    </row>
    <row r="351" spans="1:9" ht="15.5" x14ac:dyDescent="0.35">
      <c r="A351" s="52" t="s">
        <v>878</v>
      </c>
      <c r="B351" s="52" t="s">
        <v>209</v>
      </c>
      <c r="C351" s="52"/>
      <c r="D351" s="52" t="s">
        <v>879</v>
      </c>
      <c r="E351" s="47">
        <v>376</v>
      </c>
      <c r="F351" s="47">
        <v>299</v>
      </c>
      <c r="G351" s="47">
        <v>43685</v>
      </c>
      <c r="H351" s="47">
        <v>860.70699999999999</v>
      </c>
      <c r="I351" s="47">
        <v>684.44500000000005</v>
      </c>
    </row>
    <row r="352" spans="1:9" ht="15.5" x14ac:dyDescent="0.35">
      <c r="A352" s="52" t="s">
        <v>880</v>
      </c>
      <c r="B352" s="52" t="s">
        <v>209</v>
      </c>
      <c r="C352" s="52"/>
      <c r="D352" s="52" t="s">
        <v>881</v>
      </c>
      <c r="E352" s="47">
        <v>339</v>
      </c>
      <c r="F352" s="47">
        <v>265</v>
      </c>
      <c r="G352" s="47">
        <v>68180</v>
      </c>
      <c r="H352" s="47">
        <v>497.21300000000002</v>
      </c>
      <c r="I352" s="47">
        <v>388.67700000000002</v>
      </c>
    </row>
    <row r="353" spans="1:9" ht="15.5" x14ac:dyDescent="0.35">
      <c r="A353" s="52" t="s">
        <v>882</v>
      </c>
      <c r="B353" s="52" t="s">
        <v>209</v>
      </c>
      <c r="C353" s="52"/>
      <c r="D353" s="52" t="s">
        <v>883</v>
      </c>
      <c r="E353" s="47">
        <v>248</v>
      </c>
      <c r="F353" s="47">
        <v>190</v>
      </c>
      <c r="G353" s="47">
        <v>59385</v>
      </c>
      <c r="H353" s="47">
        <v>417.61399999999998</v>
      </c>
      <c r="I353" s="47">
        <v>319.94600000000003</v>
      </c>
    </row>
    <row r="354" spans="1:9" ht="15.5" x14ac:dyDescent="0.35">
      <c r="A354" s="52" t="s">
        <v>884</v>
      </c>
      <c r="B354" s="52" t="s">
        <v>209</v>
      </c>
      <c r="C354" s="52"/>
      <c r="D354" s="52" t="s">
        <v>885</v>
      </c>
      <c r="E354" s="47">
        <v>235</v>
      </c>
      <c r="F354" s="47">
        <v>185</v>
      </c>
      <c r="G354" s="47">
        <v>61789</v>
      </c>
      <c r="H354" s="47">
        <v>380.327</v>
      </c>
      <c r="I354" s="47">
        <v>299.40600000000001</v>
      </c>
    </row>
    <row r="355" spans="1:9" ht="15.5" x14ac:dyDescent="0.35">
      <c r="A355" s="52" t="s">
        <v>886</v>
      </c>
      <c r="B355" s="52" t="s">
        <v>209</v>
      </c>
      <c r="C355" s="52"/>
      <c r="D355" s="52" t="s">
        <v>887</v>
      </c>
      <c r="E355" s="47">
        <v>110</v>
      </c>
      <c r="F355" s="47">
        <v>89</v>
      </c>
      <c r="G355" s="47">
        <v>31889</v>
      </c>
      <c r="H355" s="47">
        <v>344.947</v>
      </c>
      <c r="I355" s="47">
        <v>279.09300000000002</v>
      </c>
    </row>
    <row r="356" spans="1:9" ht="15.5" x14ac:dyDescent="0.35">
      <c r="A356" s="52" t="s">
        <v>888</v>
      </c>
      <c r="B356" s="52" t="s">
        <v>209</v>
      </c>
      <c r="C356" s="52"/>
      <c r="D356" s="52" t="s">
        <v>889</v>
      </c>
      <c r="E356" s="47">
        <v>339</v>
      </c>
      <c r="F356" s="47">
        <v>287</v>
      </c>
      <c r="G356" s="47">
        <v>57873</v>
      </c>
      <c r="H356" s="47">
        <v>585.76499999999999</v>
      </c>
      <c r="I356" s="47">
        <v>495.91300000000001</v>
      </c>
    </row>
    <row r="357" spans="1:9" ht="15.5" x14ac:dyDescent="0.35">
      <c r="A357" s="52" t="s">
        <v>890</v>
      </c>
      <c r="B357" s="52" t="s">
        <v>209</v>
      </c>
      <c r="C357" s="52"/>
      <c r="D357" s="52" t="s">
        <v>891</v>
      </c>
      <c r="E357" s="47">
        <v>501</v>
      </c>
      <c r="F357" s="47">
        <v>414</v>
      </c>
      <c r="G357" s="47">
        <v>84633</v>
      </c>
      <c r="H357" s="47">
        <v>591.96799999999996</v>
      </c>
      <c r="I357" s="47">
        <v>489.17099999999999</v>
      </c>
    </row>
    <row r="358" spans="1:9" ht="15.5" x14ac:dyDescent="0.35">
      <c r="A358" s="52" t="s">
        <v>892</v>
      </c>
      <c r="B358" s="52" t="s">
        <v>209</v>
      </c>
      <c r="C358" s="52"/>
      <c r="D358" s="52" t="s">
        <v>893</v>
      </c>
      <c r="E358" s="47">
        <v>423</v>
      </c>
      <c r="F358" s="47">
        <v>325</v>
      </c>
      <c r="G358" s="47">
        <v>111695</v>
      </c>
      <c r="H358" s="47">
        <v>378.71</v>
      </c>
      <c r="I358" s="47">
        <v>290.971</v>
      </c>
    </row>
    <row r="359" spans="1:9" ht="15.5" x14ac:dyDescent="0.35">
      <c r="A359" s="52" t="s">
        <v>894</v>
      </c>
      <c r="B359" s="52" t="s">
        <v>209</v>
      </c>
      <c r="C359" s="52"/>
      <c r="D359" s="52" t="s">
        <v>895</v>
      </c>
      <c r="E359" s="47">
        <v>452</v>
      </c>
      <c r="F359" s="47">
        <v>350</v>
      </c>
      <c r="G359" s="47">
        <v>63382</v>
      </c>
      <c r="H359" s="47">
        <v>713.13599999999997</v>
      </c>
      <c r="I359" s="47">
        <v>552.20699999999999</v>
      </c>
    </row>
    <row r="360" spans="1:9" ht="15.5" x14ac:dyDescent="0.35">
      <c r="A360" s="52" t="s">
        <v>896</v>
      </c>
      <c r="B360" s="52" t="s">
        <v>209</v>
      </c>
      <c r="C360" s="52"/>
      <c r="D360" s="52" t="s">
        <v>897</v>
      </c>
      <c r="E360" s="47">
        <v>378</v>
      </c>
      <c r="F360" s="47">
        <v>295</v>
      </c>
      <c r="G360" s="47">
        <v>64442</v>
      </c>
      <c r="H360" s="47">
        <v>586.57399999999996</v>
      </c>
      <c r="I360" s="47">
        <v>457.77600000000001</v>
      </c>
    </row>
    <row r="361" spans="1:9" ht="15.5" x14ac:dyDescent="0.35">
      <c r="A361" s="52" t="s">
        <v>898</v>
      </c>
      <c r="B361" s="52" t="s">
        <v>209</v>
      </c>
      <c r="C361" s="52"/>
      <c r="D361" s="52" t="s">
        <v>899</v>
      </c>
      <c r="E361" s="47">
        <v>186</v>
      </c>
      <c r="F361" s="47">
        <v>146</v>
      </c>
      <c r="G361" s="47">
        <v>60592</v>
      </c>
      <c r="H361" s="47">
        <v>306.971</v>
      </c>
      <c r="I361" s="47">
        <v>240.95599999999999</v>
      </c>
    </row>
    <row r="362" spans="1:9" ht="15.5" x14ac:dyDescent="0.35">
      <c r="A362" s="52" t="s">
        <v>900</v>
      </c>
      <c r="B362" s="52" t="s">
        <v>209</v>
      </c>
      <c r="C362" s="52"/>
      <c r="D362" s="52" t="s">
        <v>901</v>
      </c>
      <c r="E362" s="47">
        <v>621</v>
      </c>
      <c r="F362" s="47">
        <v>461</v>
      </c>
      <c r="G362" s="47">
        <v>159607</v>
      </c>
      <c r="H362" s="47">
        <v>389.08100000000002</v>
      </c>
      <c r="I362" s="47">
        <v>288.834</v>
      </c>
    </row>
    <row r="363" spans="1:9" ht="15.5" x14ac:dyDescent="0.35">
      <c r="A363" s="52" t="s">
        <v>902</v>
      </c>
      <c r="B363" s="52" t="s">
        <v>209</v>
      </c>
      <c r="C363" s="52"/>
      <c r="D363" s="52" t="s">
        <v>903</v>
      </c>
      <c r="E363" s="47">
        <v>533</v>
      </c>
      <c r="F363" s="47">
        <v>428</v>
      </c>
      <c r="G363" s="47">
        <v>107933</v>
      </c>
      <c r="H363" s="47">
        <v>493.82499999999999</v>
      </c>
      <c r="I363" s="47">
        <v>396.54199999999997</v>
      </c>
    </row>
    <row r="364" spans="1:9" ht="15.5" x14ac:dyDescent="0.35">
      <c r="A364" s="52" t="s">
        <v>904</v>
      </c>
      <c r="B364" s="52" t="s">
        <v>209</v>
      </c>
      <c r="C364" s="52"/>
      <c r="D364" s="52" t="s">
        <v>905</v>
      </c>
      <c r="E364" s="47">
        <v>138</v>
      </c>
      <c r="F364" s="47">
        <v>108</v>
      </c>
      <c r="G364" s="47">
        <v>25922</v>
      </c>
      <c r="H364" s="47">
        <v>532.36599999999999</v>
      </c>
      <c r="I364" s="47">
        <v>416.63499999999999</v>
      </c>
    </row>
    <row r="365" spans="1:9" ht="15.5" x14ac:dyDescent="0.35">
      <c r="A365" s="52" t="s">
        <v>906</v>
      </c>
      <c r="B365" s="52" t="s">
        <v>209</v>
      </c>
      <c r="C365" s="52"/>
      <c r="D365" s="52" t="s">
        <v>907</v>
      </c>
      <c r="E365" s="47">
        <v>379</v>
      </c>
      <c r="F365" s="47">
        <v>282</v>
      </c>
      <c r="G365" s="47">
        <v>77259</v>
      </c>
      <c r="H365" s="47">
        <v>490.55799999999999</v>
      </c>
      <c r="I365" s="47">
        <v>365.00599999999997</v>
      </c>
    </row>
    <row r="366" spans="1:9" ht="15.5" x14ac:dyDescent="0.35">
      <c r="A366" s="52" t="s">
        <v>908</v>
      </c>
      <c r="B366" s="52" t="s">
        <v>209</v>
      </c>
      <c r="C366" s="52"/>
      <c r="D366" s="52" t="s">
        <v>909</v>
      </c>
      <c r="E366" s="47">
        <v>148</v>
      </c>
      <c r="F366" s="47">
        <v>113</v>
      </c>
      <c r="G366" s="47">
        <v>30856</v>
      </c>
      <c r="H366" s="47">
        <v>479.64699999999999</v>
      </c>
      <c r="I366" s="47">
        <v>366.21699999999998</v>
      </c>
    </row>
    <row r="367" spans="1:9" ht="15.5" x14ac:dyDescent="0.35">
      <c r="A367" s="52" t="s">
        <v>910</v>
      </c>
      <c r="B367" s="52" t="s">
        <v>209</v>
      </c>
      <c r="C367" s="52"/>
      <c r="D367" s="52" t="s">
        <v>911</v>
      </c>
      <c r="E367" s="47">
        <v>181</v>
      </c>
      <c r="F367" s="47">
        <v>149</v>
      </c>
      <c r="G367" s="47">
        <v>41573</v>
      </c>
      <c r="H367" s="47">
        <v>435.37900000000002</v>
      </c>
      <c r="I367" s="47">
        <v>358.40600000000001</v>
      </c>
    </row>
    <row r="368" spans="1:9" ht="15.5" x14ac:dyDescent="0.35">
      <c r="A368" s="52" t="s">
        <v>912</v>
      </c>
      <c r="B368" s="52" t="s">
        <v>209</v>
      </c>
      <c r="C368" s="52"/>
      <c r="D368" s="52" t="s">
        <v>913</v>
      </c>
      <c r="E368" s="47">
        <v>123</v>
      </c>
      <c r="F368" s="47">
        <v>109</v>
      </c>
      <c r="G368" s="47">
        <v>42460</v>
      </c>
      <c r="H368" s="47">
        <v>289.68400000000003</v>
      </c>
      <c r="I368" s="47">
        <v>256.71199999999999</v>
      </c>
    </row>
    <row r="369" spans="1:9" ht="15.5" x14ac:dyDescent="0.35">
      <c r="A369" s="52" t="s">
        <v>914</v>
      </c>
      <c r="B369" s="52" t="s">
        <v>209</v>
      </c>
      <c r="C369" s="52"/>
      <c r="D369" s="52" t="s">
        <v>915</v>
      </c>
      <c r="E369" s="47">
        <v>458</v>
      </c>
      <c r="F369" s="47">
        <v>344</v>
      </c>
      <c r="G369" s="47">
        <v>70500</v>
      </c>
      <c r="H369" s="47">
        <v>649.64499999999998</v>
      </c>
      <c r="I369" s="47">
        <v>487.94299999999998</v>
      </c>
    </row>
    <row r="370" spans="1:9" ht="25" customHeight="1" x14ac:dyDescent="0.35">
      <c r="A370" s="49" t="s">
        <v>210</v>
      </c>
      <c r="B370" s="49" t="s">
        <v>211</v>
      </c>
      <c r="C370" s="52"/>
      <c r="D370" s="52"/>
      <c r="E370" s="63">
        <v>6096</v>
      </c>
      <c r="F370" s="63">
        <v>5296</v>
      </c>
      <c r="G370" s="63">
        <v>2573726</v>
      </c>
      <c r="H370" s="63">
        <v>236.85499999999999</v>
      </c>
      <c r="I370" s="63">
        <v>205.77199999999999</v>
      </c>
    </row>
    <row r="371" spans="1:9" ht="25" customHeight="1" x14ac:dyDescent="0.35">
      <c r="A371" s="52" t="s">
        <v>916</v>
      </c>
      <c r="B371" s="52" t="s">
        <v>211</v>
      </c>
      <c r="C371" s="52"/>
      <c r="D371" s="52" t="s">
        <v>917</v>
      </c>
      <c r="E371" s="47">
        <v>60</v>
      </c>
      <c r="F371" s="47">
        <v>48</v>
      </c>
      <c r="G371" s="47">
        <v>113370</v>
      </c>
      <c r="H371" s="47">
        <v>52.924100000000003</v>
      </c>
      <c r="I371" s="47">
        <v>42.339199999999998</v>
      </c>
    </row>
    <row r="372" spans="1:9" ht="15.5" x14ac:dyDescent="0.35">
      <c r="A372" s="52" t="s">
        <v>918</v>
      </c>
      <c r="B372" s="52" t="s">
        <v>211</v>
      </c>
      <c r="C372" s="52"/>
      <c r="D372" s="52" t="s">
        <v>919</v>
      </c>
      <c r="E372" s="47">
        <v>162</v>
      </c>
      <c r="F372" s="47">
        <v>146</v>
      </c>
      <c r="G372" s="47">
        <v>118162</v>
      </c>
      <c r="H372" s="47">
        <v>137.1</v>
      </c>
      <c r="I372" s="47">
        <v>123.559</v>
      </c>
    </row>
    <row r="373" spans="1:9" ht="15.5" x14ac:dyDescent="0.35">
      <c r="A373" s="52" t="s">
        <v>920</v>
      </c>
      <c r="B373" s="52" t="s">
        <v>211</v>
      </c>
      <c r="C373" s="52"/>
      <c r="D373" s="52" t="s">
        <v>921</v>
      </c>
      <c r="E373" s="47">
        <v>133</v>
      </c>
      <c r="F373" s="47">
        <v>109</v>
      </c>
      <c r="G373" s="47">
        <v>55215</v>
      </c>
      <c r="H373" s="47">
        <v>240.87700000000001</v>
      </c>
      <c r="I373" s="47">
        <v>197.41</v>
      </c>
    </row>
    <row r="374" spans="1:9" ht="15.5" x14ac:dyDescent="0.35">
      <c r="A374" s="52" t="s">
        <v>922</v>
      </c>
      <c r="B374" s="52" t="s">
        <v>211</v>
      </c>
      <c r="C374" s="52"/>
      <c r="D374" s="52" t="s">
        <v>923</v>
      </c>
      <c r="E374" s="47">
        <v>55</v>
      </c>
      <c r="F374" s="47">
        <v>52</v>
      </c>
      <c r="G374" s="47">
        <v>43015</v>
      </c>
      <c r="H374" s="47">
        <v>127.86199999999999</v>
      </c>
      <c r="I374" s="47">
        <v>120.88800000000001</v>
      </c>
    </row>
    <row r="375" spans="1:9" ht="15.5" x14ac:dyDescent="0.35">
      <c r="A375" s="52" t="s">
        <v>924</v>
      </c>
      <c r="B375" s="52" t="s">
        <v>211</v>
      </c>
      <c r="C375" s="52"/>
      <c r="D375" s="52" t="s">
        <v>925</v>
      </c>
      <c r="E375" s="47">
        <v>187</v>
      </c>
      <c r="F375" s="47">
        <v>162</v>
      </c>
      <c r="G375" s="47">
        <v>248382</v>
      </c>
      <c r="H375" s="47">
        <v>75.287300000000002</v>
      </c>
      <c r="I375" s="47">
        <v>65.222099999999998</v>
      </c>
    </row>
    <row r="376" spans="1:9" ht="15.5" x14ac:dyDescent="0.35">
      <c r="A376" s="52" t="s">
        <v>926</v>
      </c>
      <c r="B376" s="52" t="s">
        <v>211</v>
      </c>
      <c r="C376" s="52"/>
      <c r="D376" s="52" t="s">
        <v>927</v>
      </c>
      <c r="E376" s="47">
        <v>39</v>
      </c>
      <c r="F376" s="47" t="s">
        <v>123</v>
      </c>
      <c r="G376" s="47">
        <v>24539</v>
      </c>
      <c r="H376" s="47">
        <v>158.93100000000001</v>
      </c>
      <c r="I376" s="47" t="s">
        <v>123</v>
      </c>
    </row>
    <row r="377" spans="1:9" ht="15.5" x14ac:dyDescent="0.35">
      <c r="A377" s="52" t="s">
        <v>928</v>
      </c>
      <c r="B377" s="52" t="s">
        <v>211</v>
      </c>
      <c r="C377" s="52"/>
      <c r="D377" s="52" t="s">
        <v>929</v>
      </c>
      <c r="E377" s="47">
        <v>287</v>
      </c>
      <c r="F377" s="47">
        <v>266</v>
      </c>
      <c r="G377" s="47">
        <v>71106</v>
      </c>
      <c r="H377" s="47">
        <v>403.62299999999999</v>
      </c>
      <c r="I377" s="47">
        <v>374.089</v>
      </c>
    </row>
    <row r="378" spans="1:9" ht="15.5" x14ac:dyDescent="0.35">
      <c r="A378" s="52" t="s">
        <v>930</v>
      </c>
      <c r="B378" s="52" t="s">
        <v>211</v>
      </c>
      <c r="C378" s="52"/>
      <c r="D378" s="52" t="s">
        <v>931</v>
      </c>
      <c r="E378" s="47">
        <v>203</v>
      </c>
      <c r="F378" s="47">
        <v>175</v>
      </c>
      <c r="G378" s="47">
        <v>71675</v>
      </c>
      <c r="H378" s="47">
        <v>283.22300000000001</v>
      </c>
      <c r="I378" s="47">
        <v>244.15799999999999</v>
      </c>
    </row>
    <row r="379" spans="1:9" ht="15.5" x14ac:dyDescent="0.35">
      <c r="A379" s="52" t="s">
        <v>932</v>
      </c>
      <c r="B379" s="52" t="s">
        <v>211</v>
      </c>
      <c r="C379" s="52"/>
      <c r="D379" s="52" t="s">
        <v>933</v>
      </c>
      <c r="E379" s="47">
        <v>386</v>
      </c>
      <c r="F379" s="47">
        <v>353</v>
      </c>
      <c r="G379" s="47">
        <v>56323</v>
      </c>
      <c r="H379" s="47">
        <v>685.33299999999997</v>
      </c>
      <c r="I379" s="47">
        <v>626.74199999999996</v>
      </c>
    </row>
    <row r="380" spans="1:9" ht="15.5" x14ac:dyDescent="0.35">
      <c r="A380" s="52" t="s">
        <v>934</v>
      </c>
      <c r="B380" s="52" t="s">
        <v>211</v>
      </c>
      <c r="C380" s="52"/>
      <c r="D380" s="52" t="s">
        <v>935</v>
      </c>
      <c r="E380" s="47">
        <v>174</v>
      </c>
      <c r="F380" s="47">
        <v>129</v>
      </c>
      <c r="G380" s="47">
        <v>47046</v>
      </c>
      <c r="H380" s="47">
        <v>369.851</v>
      </c>
      <c r="I380" s="47">
        <v>274.2</v>
      </c>
    </row>
    <row r="381" spans="1:9" ht="15.5" x14ac:dyDescent="0.35">
      <c r="A381" s="52" t="s">
        <v>936</v>
      </c>
      <c r="B381" s="52" t="s">
        <v>211</v>
      </c>
      <c r="C381" s="52"/>
      <c r="D381" s="52" t="s">
        <v>937</v>
      </c>
      <c r="E381" s="47">
        <v>39</v>
      </c>
      <c r="F381" s="47">
        <v>37</v>
      </c>
      <c r="G381" s="47">
        <v>51395</v>
      </c>
      <c r="H381" s="47">
        <v>75.882900000000006</v>
      </c>
      <c r="I381" s="47">
        <v>71.991399999999999</v>
      </c>
    </row>
    <row r="382" spans="1:9" ht="15.5" x14ac:dyDescent="0.35">
      <c r="A382" s="52" t="s">
        <v>938</v>
      </c>
      <c r="B382" s="52" t="s">
        <v>211</v>
      </c>
      <c r="C382" s="52"/>
      <c r="D382" s="52" t="s">
        <v>939</v>
      </c>
      <c r="E382" s="47">
        <v>119</v>
      </c>
      <c r="F382" s="47">
        <v>107</v>
      </c>
      <c r="G382" s="47">
        <v>40950</v>
      </c>
      <c r="H382" s="47">
        <v>290.59800000000001</v>
      </c>
      <c r="I382" s="47">
        <v>261.29399999999998</v>
      </c>
    </row>
    <row r="383" spans="1:9" ht="15.5" x14ac:dyDescent="0.35">
      <c r="A383" s="52" t="s">
        <v>940</v>
      </c>
      <c r="B383" s="52" t="s">
        <v>211</v>
      </c>
      <c r="C383" s="52"/>
      <c r="D383" s="52" t="s">
        <v>941</v>
      </c>
      <c r="E383" s="47">
        <v>237</v>
      </c>
      <c r="F383" s="47">
        <v>228</v>
      </c>
      <c r="G383" s="47">
        <v>73470</v>
      </c>
      <c r="H383" s="47">
        <v>322.58100000000002</v>
      </c>
      <c r="I383" s="47">
        <v>310.33100000000002</v>
      </c>
    </row>
    <row r="384" spans="1:9" ht="15.5" x14ac:dyDescent="0.35">
      <c r="A384" s="52" t="s">
        <v>942</v>
      </c>
      <c r="B384" s="52" t="s">
        <v>211</v>
      </c>
      <c r="C384" s="52"/>
      <c r="D384" s="52" t="s">
        <v>943</v>
      </c>
      <c r="E384" s="47">
        <v>579</v>
      </c>
      <c r="F384" s="47">
        <v>516</v>
      </c>
      <c r="G384" s="47">
        <v>172942</v>
      </c>
      <c r="H384" s="47">
        <v>334.79399999999998</v>
      </c>
      <c r="I384" s="47">
        <v>298.36599999999999</v>
      </c>
    </row>
    <row r="385" spans="1:9" ht="15.5" x14ac:dyDescent="0.35">
      <c r="A385" s="52" t="s">
        <v>944</v>
      </c>
      <c r="B385" s="52" t="s">
        <v>211</v>
      </c>
      <c r="C385" s="52"/>
      <c r="D385" s="52" t="s">
        <v>945</v>
      </c>
      <c r="E385" s="47">
        <v>554</v>
      </c>
      <c r="F385" s="47">
        <v>443</v>
      </c>
      <c r="G385" s="47">
        <v>303027</v>
      </c>
      <c r="H385" s="47">
        <v>182.822</v>
      </c>
      <c r="I385" s="47">
        <v>146.19200000000001</v>
      </c>
    </row>
    <row r="386" spans="1:9" ht="15.5" x14ac:dyDescent="0.35">
      <c r="A386" s="52" t="s">
        <v>946</v>
      </c>
      <c r="B386" s="52" t="s">
        <v>211</v>
      </c>
      <c r="C386" s="52"/>
      <c r="D386" s="52" t="s">
        <v>947</v>
      </c>
      <c r="E386" s="47">
        <v>111</v>
      </c>
      <c r="F386" s="47">
        <v>94</v>
      </c>
      <c r="G386" s="47">
        <v>114731</v>
      </c>
      <c r="H386" s="47">
        <v>96.748000000000005</v>
      </c>
      <c r="I386" s="47">
        <v>81.930800000000005</v>
      </c>
    </row>
    <row r="387" spans="1:9" ht="15.5" x14ac:dyDescent="0.35">
      <c r="A387" s="52" t="s">
        <v>948</v>
      </c>
      <c r="B387" s="52" t="s">
        <v>211</v>
      </c>
      <c r="C387" s="52"/>
      <c r="D387" s="52" t="s">
        <v>949</v>
      </c>
      <c r="E387" s="47">
        <v>58</v>
      </c>
      <c r="F387" s="47">
        <v>52</v>
      </c>
      <c r="G387" s="47">
        <v>37588</v>
      </c>
      <c r="H387" s="47">
        <v>154.30500000000001</v>
      </c>
      <c r="I387" s="47">
        <v>138.34200000000001</v>
      </c>
    </row>
    <row r="388" spans="1:9" ht="15.5" x14ac:dyDescent="0.35">
      <c r="A388" s="52" t="s">
        <v>950</v>
      </c>
      <c r="B388" s="52" t="s">
        <v>211</v>
      </c>
      <c r="C388" s="52"/>
      <c r="D388" s="52" t="s">
        <v>951</v>
      </c>
      <c r="E388" s="47">
        <v>56</v>
      </c>
      <c r="F388" s="47">
        <v>52</v>
      </c>
      <c r="G388" s="47">
        <v>43449</v>
      </c>
      <c r="H388" s="47">
        <v>128.887</v>
      </c>
      <c r="I388" s="47">
        <v>119.681</v>
      </c>
    </row>
    <row r="389" spans="1:9" ht="15.5" x14ac:dyDescent="0.35">
      <c r="A389" s="52" t="s">
        <v>952</v>
      </c>
      <c r="B389" s="52" t="s">
        <v>211</v>
      </c>
      <c r="C389" s="52"/>
      <c r="D389" s="52" t="s">
        <v>953</v>
      </c>
      <c r="E389" s="47">
        <v>84</v>
      </c>
      <c r="F389" s="47">
        <v>68</v>
      </c>
      <c r="G389" s="47">
        <v>44364</v>
      </c>
      <c r="H389" s="47">
        <v>189.34299999999999</v>
      </c>
      <c r="I389" s="47">
        <v>153.27699999999999</v>
      </c>
    </row>
    <row r="390" spans="1:9" ht="15.5" x14ac:dyDescent="0.35">
      <c r="A390" s="52" t="s">
        <v>954</v>
      </c>
      <c r="B390" s="52" t="s">
        <v>211</v>
      </c>
      <c r="C390" s="52"/>
      <c r="D390" s="52" t="s">
        <v>955</v>
      </c>
      <c r="E390" s="47">
        <v>6</v>
      </c>
      <c r="F390" s="47" t="s">
        <v>121</v>
      </c>
      <c r="G390" s="47">
        <v>12913</v>
      </c>
      <c r="H390" s="47">
        <v>46.464799999999997</v>
      </c>
      <c r="I390" s="47" t="s">
        <v>121</v>
      </c>
    </row>
    <row r="391" spans="1:9" ht="15.5" x14ac:dyDescent="0.35">
      <c r="A391" s="52" t="s">
        <v>956</v>
      </c>
      <c r="B391" s="52" t="s">
        <v>211</v>
      </c>
      <c r="C391" s="52"/>
      <c r="D391" s="52" t="s">
        <v>957</v>
      </c>
      <c r="E391" s="47">
        <v>233</v>
      </c>
      <c r="F391" s="47">
        <v>208</v>
      </c>
      <c r="G391" s="47">
        <v>65158</v>
      </c>
      <c r="H391" s="47">
        <v>357.59199999999998</v>
      </c>
      <c r="I391" s="47">
        <v>319.22399999999999</v>
      </c>
    </row>
    <row r="392" spans="1:9" ht="15.5" x14ac:dyDescent="0.35">
      <c r="A392" s="52" t="s">
        <v>958</v>
      </c>
      <c r="B392" s="52" t="s">
        <v>211</v>
      </c>
      <c r="C392" s="52"/>
      <c r="D392" s="52" t="s">
        <v>959</v>
      </c>
      <c r="E392" s="47">
        <v>730</v>
      </c>
      <c r="F392" s="47">
        <v>633</v>
      </c>
      <c r="G392" s="47">
        <v>153632</v>
      </c>
      <c r="H392" s="47">
        <v>475.161</v>
      </c>
      <c r="I392" s="47">
        <v>412.024</v>
      </c>
    </row>
    <row r="393" spans="1:9" ht="15.5" x14ac:dyDescent="0.35">
      <c r="A393" s="52" t="s">
        <v>960</v>
      </c>
      <c r="B393" s="52" t="s">
        <v>211</v>
      </c>
      <c r="C393" s="52"/>
      <c r="D393" s="52" t="s">
        <v>961</v>
      </c>
      <c r="E393" s="47">
        <v>0</v>
      </c>
      <c r="F393" s="47">
        <v>0</v>
      </c>
      <c r="G393" s="47">
        <v>10931</v>
      </c>
      <c r="H393" s="47">
        <v>0</v>
      </c>
      <c r="I393" s="47">
        <v>0</v>
      </c>
    </row>
    <row r="394" spans="1:9" ht="15.5" x14ac:dyDescent="0.35">
      <c r="A394" s="52" t="s">
        <v>962</v>
      </c>
      <c r="B394" s="52" t="s">
        <v>211</v>
      </c>
      <c r="C394" s="52"/>
      <c r="D394" s="52" t="s">
        <v>963</v>
      </c>
      <c r="E394" s="47">
        <v>127</v>
      </c>
      <c r="F394" s="47">
        <v>107</v>
      </c>
      <c r="G394" s="47">
        <v>72227</v>
      </c>
      <c r="H394" s="47">
        <v>175.83500000000001</v>
      </c>
      <c r="I394" s="47">
        <v>148.14400000000001</v>
      </c>
    </row>
    <row r="395" spans="1:9" ht="15.5" x14ac:dyDescent="0.35">
      <c r="A395" s="52" t="s">
        <v>964</v>
      </c>
      <c r="B395" s="52" t="s">
        <v>211</v>
      </c>
      <c r="C395" s="52"/>
      <c r="D395" s="52" t="s">
        <v>965</v>
      </c>
      <c r="E395" s="47">
        <v>245</v>
      </c>
      <c r="F395" s="47">
        <v>210</v>
      </c>
      <c r="G395" s="47">
        <v>88798</v>
      </c>
      <c r="H395" s="47">
        <v>275.90699999999998</v>
      </c>
      <c r="I395" s="47">
        <v>236.49199999999999</v>
      </c>
    </row>
    <row r="396" spans="1:9" ht="15.5" x14ac:dyDescent="0.35">
      <c r="A396" s="52" t="s">
        <v>966</v>
      </c>
      <c r="B396" s="52" t="s">
        <v>211</v>
      </c>
      <c r="C396" s="52"/>
      <c r="D396" s="52" t="s">
        <v>967</v>
      </c>
      <c r="E396" s="47">
        <v>75</v>
      </c>
      <c r="F396" s="47">
        <v>69</v>
      </c>
      <c r="G396" s="47">
        <v>56438</v>
      </c>
      <c r="H396" s="47">
        <v>132.88900000000001</v>
      </c>
      <c r="I396" s="47">
        <v>122.258</v>
      </c>
    </row>
    <row r="397" spans="1:9" ht="15.5" x14ac:dyDescent="0.35">
      <c r="A397" s="52" t="s">
        <v>968</v>
      </c>
      <c r="B397" s="52" t="s">
        <v>211</v>
      </c>
      <c r="C397" s="52"/>
      <c r="D397" s="52" t="s">
        <v>969</v>
      </c>
      <c r="E397" s="47">
        <v>0</v>
      </c>
      <c r="F397" s="47">
        <v>0</v>
      </c>
      <c r="G397" s="47">
        <v>10833</v>
      </c>
      <c r="H397" s="47">
        <v>0</v>
      </c>
      <c r="I397" s="47">
        <v>0</v>
      </c>
    </row>
    <row r="398" spans="1:9" ht="15.5" x14ac:dyDescent="0.35">
      <c r="A398" s="52" t="s">
        <v>970</v>
      </c>
      <c r="B398" s="52" t="s">
        <v>211</v>
      </c>
      <c r="C398" s="52"/>
      <c r="D398" s="52" t="s">
        <v>971</v>
      </c>
      <c r="E398" s="47">
        <v>206</v>
      </c>
      <c r="F398" s="47">
        <v>183</v>
      </c>
      <c r="G398" s="47">
        <v>53346</v>
      </c>
      <c r="H398" s="47">
        <v>386.15800000000002</v>
      </c>
      <c r="I398" s="47">
        <v>343.04399999999998</v>
      </c>
    </row>
    <row r="399" spans="1:9" ht="15.5" x14ac:dyDescent="0.35">
      <c r="A399" s="52" t="s">
        <v>972</v>
      </c>
      <c r="B399" s="52" t="s">
        <v>211</v>
      </c>
      <c r="C399" s="52"/>
      <c r="D399" s="52" t="s">
        <v>973</v>
      </c>
      <c r="E399" s="47">
        <v>514</v>
      </c>
      <c r="F399" s="47">
        <v>428</v>
      </c>
      <c r="G399" s="47">
        <v>151920</v>
      </c>
      <c r="H399" s="47">
        <v>338.33600000000001</v>
      </c>
      <c r="I399" s="47">
        <v>281.72699999999998</v>
      </c>
    </row>
    <row r="400" spans="1:9" ht="15.5" x14ac:dyDescent="0.35">
      <c r="A400" s="52" t="s">
        <v>974</v>
      </c>
      <c r="B400" s="52" t="s">
        <v>211</v>
      </c>
      <c r="C400" s="52"/>
      <c r="D400" s="52" t="s">
        <v>975</v>
      </c>
      <c r="E400" s="47">
        <v>55</v>
      </c>
      <c r="F400" s="47">
        <v>48</v>
      </c>
      <c r="G400" s="47">
        <v>41459</v>
      </c>
      <c r="H400" s="47">
        <v>132.661</v>
      </c>
      <c r="I400" s="47">
        <v>115.777</v>
      </c>
    </row>
    <row r="401" spans="1:9" ht="15.5" x14ac:dyDescent="0.35">
      <c r="A401" s="52" t="s">
        <v>976</v>
      </c>
      <c r="B401" s="52" t="s">
        <v>211</v>
      </c>
      <c r="C401" s="52"/>
      <c r="D401" s="52" t="s">
        <v>977</v>
      </c>
      <c r="E401" s="47">
        <v>118</v>
      </c>
      <c r="F401" s="47">
        <v>97</v>
      </c>
      <c r="G401" s="47">
        <v>42972</v>
      </c>
      <c r="H401" s="47">
        <v>274.59699999999998</v>
      </c>
      <c r="I401" s="47">
        <v>225.72800000000001</v>
      </c>
    </row>
    <row r="402" spans="1:9" ht="15.5" x14ac:dyDescent="0.35">
      <c r="A402" s="59" t="s">
        <v>978</v>
      </c>
      <c r="B402" s="59" t="s">
        <v>211</v>
      </c>
      <c r="C402" s="59"/>
      <c r="D402" s="59" t="s">
        <v>979</v>
      </c>
      <c r="E402" s="64">
        <v>264</v>
      </c>
      <c r="F402" s="64">
        <v>236</v>
      </c>
      <c r="G402" s="64">
        <v>82350</v>
      </c>
      <c r="H402" s="64">
        <v>320.58300000000003</v>
      </c>
      <c r="I402" s="64">
        <v>286.58199999999999</v>
      </c>
    </row>
    <row r="404" spans="1:9" x14ac:dyDescent="0.35">
      <c r="A404" s="43" t="s">
        <v>144</v>
      </c>
      <c r="B404" s="44">
        <v>46072</v>
      </c>
    </row>
    <row r="405" spans="1:9" x14ac:dyDescent="0.35">
      <c r="A405" s="43" t="s">
        <v>145</v>
      </c>
      <c r="B405" s="44">
        <v>46107</v>
      </c>
    </row>
  </sheetData>
  <phoneticPr fontId="16"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activeCell="A9" sqref="A9"/>
      <selection pane="bottomLeft" activeCell="A11" sqref="A11"/>
    </sheetView>
  </sheetViews>
  <sheetFormatPr defaultRowHeight="14.5" x14ac:dyDescent="0.35"/>
  <cols>
    <col min="1" max="1" width="18" style="3" customWidth="1"/>
    <col min="2" max="2" width="32" style="3" customWidth="1"/>
    <col min="3" max="3" width="46" style="3" customWidth="1"/>
    <col min="4" max="5" width="19" style="3" customWidth="1"/>
    <col min="6" max="6" width="30" style="3" customWidth="1"/>
    <col min="7" max="7" width="20" style="3" customWidth="1"/>
    <col min="8" max="8" width="25" style="3" customWidth="1"/>
    <col min="9" max="16384" width="8.7265625" style="3"/>
  </cols>
  <sheetData>
    <row r="1" spans="1:8" ht="28" x14ac:dyDescent="0.6">
      <c r="A1" s="26" t="s">
        <v>980</v>
      </c>
    </row>
    <row r="2" spans="1:8" ht="15.5" x14ac:dyDescent="0.35">
      <c r="A2" s="27" t="s">
        <v>981</v>
      </c>
    </row>
    <row r="3" spans="1:8" ht="15.5" x14ac:dyDescent="0.35">
      <c r="A3" s="27" t="s">
        <v>134</v>
      </c>
    </row>
    <row r="4" spans="1:8" ht="15.5" x14ac:dyDescent="0.35">
      <c r="A4" s="27" t="s">
        <v>982</v>
      </c>
    </row>
    <row r="5" spans="1:8" ht="15.5" x14ac:dyDescent="0.35">
      <c r="A5" s="27" t="s">
        <v>215</v>
      </c>
    </row>
    <row r="6" spans="1:8" ht="15.5" x14ac:dyDescent="0.35">
      <c r="A6" s="27" t="s">
        <v>216</v>
      </c>
    </row>
    <row r="7" spans="1:8" ht="15.5" x14ac:dyDescent="0.35">
      <c r="A7" s="27" t="s">
        <v>135</v>
      </c>
    </row>
    <row r="8" spans="1:8" ht="15.5" x14ac:dyDescent="0.35">
      <c r="A8" s="27" t="s">
        <v>136</v>
      </c>
    </row>
    <row r="10" spans="1:8" ht="67" customHeight="1" x14ac:dyDescent="0.35">
      <c r="A10" s="30" t="s">
        <v>983</v>
      </c>
      <c r="B10" s="30" t="s">
        <v>218</v>
      </c>
      <c r="C10" s="30" t="s">
        <v>984</v>
      </c>
      <c r="D10" s="31" t="s">
        <v>181</v>
      </c>
      <c r="E10" s="31" t="s">
        <v>182</v>
      </c>
      <c r="F10" s="31" t="s">
        <v>985</v>
      </c>
      <c r="G10" s="31" t="s">
        <v>185</v>
      </c>
      <c r="H10" s="31" t="s">
        <v>186</v>
      </c>
    </row>
    <row r="11" spans="1:8" ht="25" customHeight="1" x14ac:dyDescent="0.35">
      <c r="A11" s="49" t="s">
        <v>187</v>
      </c>
      <c r="B11" s="49" t="s">
        <v>22</v>
      </c>
      <c r="C11" s="52"/>
      <c r="D11" s="63">
        <v>125900</v>
      </c>
      <c r="E11" s="63">
        <v>92736</v>
      </c>
      <c r="F11" s="63">
        <v>27292477</v>
      </c>
      <c r="G11" s="63">
        <v>461.29899999999998</v>
      </c>
      <c r="H11" s="63">
        <v>339.786</v>
      </c>
    </row>
    <row r="12" spans="1:8" ht="25" customHeight="1" x14ac:dyDescent="0.35">
      <c r="A12" s="49" t="s">
        <v>188</v>
      </c>
      <c r="B12" s="49" t="s">
        <v>221</v>
      </c>
      <c r="C12" s="52"/>
      <c r="D12" s="63">
        <v>112881</v>
      </c>
      <c r="E12" s="63">
        <v>81973</v>
      </c>
      <c r="F12" s="63">
        <v>23436087</v>
      </c>
      <c r="G12" s="63">
        <v>481.65499999999997</v>
      </c>
      <c r="H12" s="63">
        <v>349.77300000000002</v>
      </c>
    </row>
    <row r="13" spans="1:8" ht="25" customHeight="1" x14ac:dyDescent="0.35">
      <c r="A13" s="49" t="s">
        <v>190</v>
      </c>
      <c r="B13" s="49" t="s">
        <v>191</v>
      </c>
      <c r="C13" s="52"/>
      <c r="D13" s="63">
        <v>16322</v>
      </c>
      <c r="E13" s="63">
        <v>10264</v>
      </c>
      <c r="F13" s="63">
        <v>1175685</v>
      </c>
      <c r="G13" s="63">
        <v>1388.3</v>
      </c>
      <c r="H13" s="63">
        <v>873.02300000000002</v>
      </c>
    </row>
    <row r="14" spans="1:8" ht="25" customHeight="1" x14ac:dyDescent="0.35">
      <c r="A14" s="52" t="s">
        <v>986</v>
      </c>
      <c r="B14" s="52" t="s">
        <v>191</v>
      </c>
      <c r="C14" s="52" t="s">
        <v>987</v>
      </c>
      <c r="D14" s="47">
        <v>334</v>
      </c>
      <c r="E14" s="47">
        <v>190</v>
      </c>
      <c r="F14" s="47">
        <v>42733</v>
      </c>
      <c r="G14" s="47">
        <v>781.59699999999998</v>
      </c>
      <c r="H14" s="47">
        <v>444.62099999999998</v>
      </c>
    </row>
    <row r="15" spans="1:8" ht="15.5" x14ac:dyDescent="0.35">
      <c r="A15" s="52" t="s">
        <v>988</v>
      </c>
      <c r="B15" s="52" t="s">
        <v>191</v>
      </c>
      <c r="C15" s="52" t="s">
        <v>989</v>
      </c>
      <c r="D15" s="47">
        <v>381</v>
      </c>
      <c r="E15" s="47">
        <v>255</v>
      </c>
      <c r="F15" s="47">
        <v>41739</v>
      </c>
      <c r="G15" s="47">
        <v>912.81500000000005</v>
      </c>
      <c r="H15" s="47">
        <v>610.93899999999996</v>
      </c>
    </row>
    <row r="16" spans="1:8" ht="15.5" x14ac:dyDescent="0.35">
      <c r="A16" s="52" t="s">
        <v>990</v>
      </c>
      <c r="B16" s="52" t="s">
        <v>191</v>
      </c>
      <c r="C16" s="52" t="s">
        <v>991</v>
      </c>
      <c r="D16" s="47">
        <v>1299</v>
      </c>
      <c r="E16" s="47">
        <v>994</v>
      </c>
      <c r="F16" s="47">
        <v>46757</v>
      </c>
      <c r="G16" s="47">
        <v>2778.19</v>
      </c>
      <c r="H16" s="47">
        <v>2125.88</v>
      </c>
    </row>
    <row r="17" spans="1:8" ht="15.5" x14ac:dyDescent="0.35">
      <c r="A17" s="52" t="s">
        <v>992</v>
      </c>
      <c r="B17" s="52" t="s">
        <v>191</v>
      </c>
      <c r="C17" s="52" t="s">
        <v>993</v>
      </c>
      <c r="D17" s="47">
        <v>397</v>
      </c>
      <c r="E17" s="47">
        <v>253</v>
      </c>
      <c r="F17" s="47">
        <v>41093</v>
      </c>
      <c r="G17" s="47">
        <v>966.101</v>
      </c>
      <c r="H17" s="47">
        <v>615.67700000000002</v>
      </c>
    </row>
    <row r="18" spans="1:8" ht="15.5" x14ac:dyDescent="0.35">
      <c r="A18" s="52" t="s">
        <v>994</v>
      </c>
      <c r="B18" s="52" t="s">
        <v>191</v>
      </c>
      <c r="C18" s="52" t="s">
        <v>995</v>
      </c>
      <c r="D18" s="47">
        <v>902</v>
      </c>
      <c r="E18" s="47">
        <v>518</v>
      </c>
      <c r="F18" s="47">
        <v>44053</v>
      </c>
      <c r="G18" s="47">
        <v>2047.53</v>
      </c>
      <c r="H18" s="47">
        <v>1175.8599999999999</v>
      </c>
    </row>
    <row r="19" spans="1:8" ht="15.5" x14ac:dyDescent="0.35">
      <c r="A19" s="52" t="s">
        <v>996</v>
      </c>
      <c r="B19" s="52" t="s">
        <v>191</v>
      </c>
      <c r="C19" s="52" t="s">
        <v>225</v>
      </c>
      <c r="D19" s="47">
        <v>464</v>
      </c>
      <c r="E19" s="47">
        <v>332</v>
      </c>
      <c r="F19" s="47">
        <v>44413</v>
      </c>
      <c r="G19" s="47">
        <v>1044.74</v>
      </c>
      <c r="H19" s="47">
        <v>747.529</v>
      </c>
    </row>
    <row r="20" spans="1:8" ht="15.5" x14ac:dyDescent="0.35">
      <c r="A20" s="52" t="s">
        <v>997</v>
      </c>
      <c r="B20" s="52" t="s">
        <v>191</v>
      </c>
      <c r="C20" s="52" t="s">
        <v>998</v>
      </c>
      <c r="D20" s="47">
        <v>721</v>
      </c>
      <c r="E20" s="47">
        <v>385</v>
      </c>
      <c r="F20" s="47">
        <v>42384</v>
      </c>
      <c r="G20" s="47">
        <v>1701.11</v>
      </c>
      <c r="H20" s="47">
        <v>908.36199999999997</v>
      </c>
    </row>
    <row r="21" spans="1:8" ht="15.5" x14ac:dyDescent="0.35">
      <c r="A21" s="52" t="s">
        <v>999</v>
      </c>
      <c r="B21" s="52" t="s">
        <v>191</v>
      </c>
      <c r="C21" s="52" t="s">
        <v>1000</v>
      </c>
      <c r="D21" s="47">
        <v>249</v>
      </c>
      <c r="E21" s="47">
        <v>192</v>
      </c>
      <c r="F21" s="47">
        <v>44309</v>
      </c>
      <c r="G21" s="47">
        <v>561.96299999999997</v>
      </c>
      <c r="H21" s="47">
        <v>433.32100000000003</v>
      </c>
    </row>
    <row r="22" spans="1:8" ht="15.5" x14ac:dyDescent="0.35">
      <c r="A22" s="52" t="s">
        <v>1001</v>
      </c>
      <c r="B22" s="52" t="s">
        <v>191</v>
      </c>
      <c r="C22" s="52" t="s">
        <v>227</v>
      </c>
      <c r="D22" s="47">
        <v>547</v>
      </c>
      <c r="E22" s="47">
        <v>463</v>
      </c>
      <c r="F22" s="47">
        <v>40930</v>
      </c>
      <c r="G22" s="47">
        <v>1336.43</v>
      </c>
      <c r="H22" s="47">
        <v>1131.2</v>
      </c>
    </row>
    <row r="23" spans="1:8" ht="15.5" x14ac:dyDescent="0.35">
      <c r="A23" s="52" t="s">
        <v>1002</v>
      </c>
      <c r="B23" s="52" t="s">
        <v>191</v>
      </c>
      <c r="C23" s="52" t="s">
        <v>1003</v>
      </c>
      <c r="D23" s="47">
        <v>144</v>
      </c>
      <c r="E23" s="47">
        <v>85</v>
      </c>
      <c r="F23" s="47">
        <v>41294</v>
      </c>
      <c r="G23" s="47">
        <v>348.71899999999999</v>
      </c>
      <c r="H23" s="47">
        <v>205.84100000000001</v>
      </c>
    </row>
    <row r="24" spans="1:8" ht="15.5" x14ac:dyDescent="0.35">
      <c r="A24" s="52" t="s">
        <v>1004</v>
      </c>
      <c r="B24" s="52" t="s">
        <v>191</v>
      </c>
      <c r="C24" s="52" t="s">
        <v>1005</v>
      </c>
      <c r="D24" s="47">
        <v>439</v>
      </c>
      <c r="E24" s="47">
        <v>305</v>
      </c>
      <c r="F24" s="47">
        <v>44873</v>
      </c>
      <c r="G24" s="47">
        <v>978.31700000000001</v>
      </c>
      <c r="H24" s="47">
        <v>679.69600000000003</v>
      </c>
    </row>
    <row r="25" spans="1:8" ht="15.5" x14ac:dyDescent="0.35">
      <c r="A25" s="52" t="s">
        <v>1006</v>
      </c>
      <c r="B25" s="52" t="s">
        <v>191</v>
      </c>
      <c r="C25" s="52" t="s">
        <v>1007</v>
      </c>
      <c r="D25" s="47">
        <v>805</v>
      </c>
      <c r="E25" s="47">
        <v>436</v>
      </c>
      <c r="F25" s="47">
        <v>42694</v>
      </c>
      <c r="G25" s="47">
        <v>1885.51</v>
      </c>
      <c r="H25" s="47">
        <v>1021.22</v>
      </c>
    </row>
    <row r="26" spans="1:8" ht="15.5" x14ac:dyDescent="0.35">
      <c r="A26" s="52" t="s">
        <v>1008</v>
      </c>
      <c r="B26" s="52" t="s">
        <v>191</v>
      </c>
      <c r="C26" s="52" t="s">
        <v>1009</v>
      </c>
      <c r="D26" s="47">
        <v>681</v>
      </c>
      <c r="E26" s="47">
        <v>510</v>
      </c>
      <c r="F26" s="47">
        <v>46137</v>
      </c>
      <c r="G26" s="47">
        <v>1476.04</v>
      </c>
      <c r="H26" s="47">
        <v>1105.4000000000001</v>
      </c>
    </row>
    <row r="27" spans="1:8" ht="15.5" x14ac:dyDescent="0.35">
      <c r="A27" s="52" t="s">
        <v>1010</v>
      </c>
      <c r="B27" s="52" t="s">
        <v>191</v>
      </c>
      <c r="C27" s="52" t="s">
        <v>1011</v>
      </c>
      <c r="D27" s="47">
        <v>544</v>
      </c>
      <c r="E27" s="47">
        <v>345</v>
      </c>
      <c r="F27" s="47">
        <v>41014</v>
      </c>
      <c r="G27" s="47">
        <v>1326.38</v>
      </c>
      <c r="H27" s="47">
        <v>841.17600000000004</v>
      </c>
    </row>
    <row r="28" spans="1:8" ht="15.5" x14ac:dyDescent="0.35">
      <c r="A28" s="52" t="s">
        <v>1012</v>
      </c>
      <c r="B28" s="52" t="s">
        <v>191</v>
      </c>
      <c r="C28" s="52" t="s">
        <v>1013</v>
      </c>
      <c r="D28" s="47">
        <v>463</v>
      </c>
      <c r="E28" s="47">
        <v>340</v>
      </c>
      <c r="F28" s="47">
        <v>51338</v>
      </c>
      <c r="G28" s="47">
        <v>901.86599999999999</v>
      </c>
      <c r="H28" s="47">
        <v>662.27700000000004</v>
      </c>
    </row>
    <row r="29" spans="1:8" ht="15.5" x14ac:dyDescent="0.35">
      <c r="A29" s="52" t="s">
        <v>1014</v>
      </c>
      <c r="B29" s="52" t="s">
        <v>191</v>
      </c>
      <c r="C29" s="52" t="s">
        <v>1015</v>
      </c>
      <c r="D29" s="47">
        <v>592</v>
      </c>
      <c r="E29" s="47">
        <v>335</v>
      </c>
      <c r="F29" s="47">
        <v>50760</v>
      </c>
      <c r="G29" s="47">
        <v>1166.27</v>
      </c>
      <c r="H29" s="47">
        <v>659.96799999999996</v>
      </c>
    </row>
    <row r="30" spans="1:8" ht="15.5" x14ac:dyDescent="0.35">
      <c r="A30" s="52" t="s">
        <v>1016</v>
      </c>
      <c r="B30" s="52" t="s">
        <v>191</v>
      </c>
      <c r="C30" s="52" t="s">
        <v>1017</v>
      </c>
      <c r="D30" s="47">
        <v>245</v>
      </c>
      <c r="E30" s="47">
        <v>171</v>
      </c>
      <c r="F30" s="47">
        <v>45290</v>
      </c>
      <c r="G30" s="47">
        <v>540.95799999999997</v>
      </c>
      <c r="H30" s="47">
        <v>377.56700000000001</v>
      </c>
    </row>
    <row r="31" spans="1:8" ht="15.5" x14ac:dyDescent="0.35">
      <c r="A31" s="52" t="s">
        <v>1018</v>
      </c>
      <c r="B31" s="52" t="s">
        <v>191</v>
      </c>
      <c r="C31" s="52" t="s">
        <v>1019</v>
      </c>
      <c r="D31" s="47">
        <v>747</v>
      </c>
      <c r="E31" s="47">
        <v>438</v>
      </c>
      <c r="F31" s="47">
        <v>43517</v>
      </c>
      <c r="G31" s="47">
        <v>1716.57</v>
      </c>
      <c r="H31" s="47">
        <v>1006.5</v>
      </c>
    </row>
    <row r="32" spans="1:8" ht="15.5" x14ac:dyDescent="0.35">
      <c r="A32" s="52" t="s">
        <v>1020</v>
      </c>
      <c r="B32" s="52" t="s">
        <v>191</v>
      </c>
      <c r="C32" s="52" t="s">
        <v>1021</v>
      </c>
      <c r="D32" s="47">
        <v>462</v>
      </c>
      <c r="E32" s="47">
        <v>295</v>
      </c>
      <c r="F32" s="47">
        <v>43950</v>
      </c>
      <c r="G32" s="47">
        <v>1051.19</v>
      </c>
      <c r="H32" s="47">
        <v>671.21699999999998</v>
      </c>
    </row>
    <row r="33" spans="1:8" ht="15.5" x14ac:dyDescent="0.35">
      <c r="A33" s="52" t="s">
        <v>1022</v>
      </c>
      <c r="B33" s="52" t="s">
        <v>191</v>
      </c>
      <c r="C33" s="52" t="s">
        <v>1023</v>
      </c>
      <c r="D33" s="47">
        <v>381</v>
      </c>
      <c r="E33" s="47">
        <v>289</v>
      </c>
      <c r="F33" s="47">
        <v>42628</v>
      </c>
      <c r="G33" s="47">
        <v>893.779</v>
      </c>
      <c r="H33" s="47">
        <v>677.95799999999997</v>
      </c>
    </row>
    <row r="34" spans="1:8" ht="15.5" x14ac:dyDescent="0.35">
      <c r="A34" s="52" t="s">
        <v>1024</v>
      </c>
      <c r="B34" s="52" t="s">
        <v>191</v>
      </c>
      <c r="C34" s="52" t="s">
        <v>1025</v>
      </c>
      <c r="D34" s="47">
        <v>1366</v>
      </c>
      <c r="E34" s="47">
        <v>667</v>
      </c>
      <c r="F34" s="47">
        <v>42180</v>
      </c>
      <c r="G34" s="47">
        <v>3238.5</v>
      </c>
      <c r="H34" s="47">
        <v>1581.32</v>
      </c>
    </row>
    <row r="35" spans="1:8" ht="15.5" x14ac:dyDescent="0.35">
      <c r="A35" s="52" t="s">
        <v>1026</v>
      </c>
      <c r="B35" s="52" t="s">
        <v>191</v>
      </c>
      <c r="C35" s="52" t="s">
        <v>1027</v>
      </c>
      <c r="D35" s="47">
        <v>1000</v>
      </c>
      <c r="E35" s="47">
        <v>481</v>
      </c>
      <c r="F35" s="47">
        <v>41549</v>
      </c>
      <c r="G35" s="47">
        <v>2406.8000000000002</v>
      </c>
      <c r="H35" s="47">
        <v>1157.67</v>
      </c>
    </row>
    <row r="36" spans="1:8" ht="15.5" x14ac:dyDescent="0.35">
      <c r="A36" s="52" t="s">
        <v>1028</v>
      </c>
      <c r="B36" s="52" t="s">
        <v>191</v>
      </c>
      <c r="C36" s="52" t="s">
        <v>1029</v>
      </c>
      <c r="D36" s="47">
        <v>972</v>
      </c>
      <c r="E36" s="47">
        <v>598</v>
      </c>
      <c r="F36" s="47">
        <v>42758</v>
      </c>
      <c r="G36" s="47">
        <v>2273.2600000000002</v>
      </c>
      <c r="H36" s="47">
        <v>1398.57</v>
      </c>
    </row>
    <row r="37" spans="1:8" ht="15.5" x14ac:dyDescent="0.35">
      <c r="A37" s="52" t="s">
        <v>1030</v>
      </c>
      <c r="B37" s="52" t="s">
        <v>191</v>
      </c>
      <c r="C37" s="52" t="s">
        <v>1031</v>
      </c>
      <c r="D37" s="47">
        <v>694</v>
      </c>
      <c r="E37" s="47">
        <v>362</v>
      </c>
      <c r="F37" s="47">
        <v>38074</v>
      </c>
      <c r="G37" s="47">
        <v>1822.77</v>
      </c>
      <c r="H37" s="47">
        <v>950.78</v>
      </c>
    </row>
    <row r="38" spans="1:8" ht="15.5" x14ac:dyDescent="0.35">
      <c r="A38" s="52" t="s">
        <v>1032</v>
      </c>
      <c r="B38" s="52" t="s">
        <v>191</v>
      </c>
      <c r="C38" s="52" t="s">
        <v>1033</v>
      </c>
      <c r="D38" s="47">
        <v>401</v>
      </c>
      <c r="E38" s="47">
        <v>285</v>
      </c>
      <c r="F38" s="47">
        <v>43495</v>
      </c>
      <c r="G38" s="47">
        <v>921.94500000000005</v>
      </c>
      <c r="H38" s="47">
        <v>655.24800000000005</v>
      </c>
    </row>
    <row r="39" spans="1:8" ht="15.5" x14ac:dyDescent="0.35">
      <c r="A39" s="52" t="s">
        <v>1034</v>
      </c>
      <c r="B39" s="52" t="s">
        <v>191</v>
      </c>
      <c r="C39" s="52" t="s">
        <v>1035</v>
      </c>
      <c r="D39" s="47">
        <v>630</v>
      </c>
      <c r="E39" s="47">
        <v>356</v>
      </c>
      <c r="F39" s="47">
        <v>43829</v>
      </c>
      <c r="G39" s="47">
        <v>1437.4</v>
      </c>
      <c r="H39" s="47">
        <v>812.24800000000005</v>
      </c>
    </row>
    <row r="40" spans="1:8" ht="15.5" x14ac:dyDescent="0.35">
      <c r="A40" s="52" t="s">
        <v>1036</v>
      </c>
      <c r="B40" s="52" t="s">
        <v>191</v>
      </c>
      <c r="C40" s="52" t="s">
        <v>1037</v>
      </c>
      <c r="D40" s="47">
        <v>462</v>
      </c>
      <c r="E40" s="47">
        <v>384</v>
      </c>
      <c r="F40" s="47">
        <v>41894</v>
      </c>
      <c r="G40" s="47">
        <v>1102.78</v>
      </c>
      <c r="H40" s="47">
        <v>916.59900000000005</v>
      </c>
    </row>
    <row r="41" spans="1:8" ht="25" customHeight="1" x14ac:dyDescent="0.35">
      <c r="A41" s="49" t="s">
        <v>192</v>
      </c>
      <c r="B41" s="49" t="s">
        <v>193</v>
      </c>
      <c r="C41" s="52"/>
      <c r="D41" s="63">
        <v>19421</v>
      </c>
      <c r="E41" s="63">
        <v>14408</v>
      </c>
      <c r="F41" s="63">
        <v>3153402</v>
      </c>
      <c r="G41" s="63">
        <v>615.875</v>
      </c>
      <c r="H41" s="63">
        <v>456.90300000000002</v>
      </c>
    </row>
    <row r="42" spans="1:8" ht="25" customHeight="1" x14ac:dyDescent="0.35">
      <c r="A42" s="52" t="s">
        <v>1038</v>
      </c>
      <c r="B42" s="52" t="s">
        <v>193</v>
      </c>
      <c r="C42" s="52" t="s">
        <v>1039</v>
      </c>
      <c r="D42" s="47">
        <v>120</v>
      </c>
      <c r="E42" s="47">
        <v>95</v>
      </c>
      <c r="F42" s="47">
        <v>40762</v>
      </c>
      <c r="G42" s="47">
        <v>294.392</v>
      </c>
      <c r="H42" s="47">
        <v>233.06</v>
      </c>
    </row>
    <row r="43" spans="1:8" ht="15.5" x14ac:dyDescent="0.35">
      <c r="A43" s="52" t="s">
        <v>1040</v>
      </c>
      <c r="B43" s="52" t="s">
        <v>193</v>
      </c>
      <c r="C43" s="52" t="s">
        <v>1041</v>
      </c>
      <c r="D43" s="47">
        <v>297</v>
      </c>
      <c r="E43" s="47">
        <v>198</v>
      </c>
      <c r="F43" s="47">
        <v>42224</v>
      </c>
      <c r="G43" s="47">
        <v>703.39099999999996</v>
      </c>
      <c r="H43" s="47">
        <v>468.928</v>
      </c>
    </row>
    <row r="44" spans="1:8" ht="15.5" x14ac:dyDescent="0.35">
      <c r="A44" s="52" t="s">
        <v>1042</v>
      </c>
      <c r="B44" s="52" t="s">
        <v>193</v>
      </c>
      <c r="C44" s="52" t="s">
        <v>1043</v>
      </c>
      <c r="D44" s="47">
        <v>137</v>
      </c>
      <c r="E44" s="47">
        <v>94</v>
      </c>
      <c r="F44" s="47">
        <v>44945</v>
      </c>
      <c r="G44" s="47">
        <v>304.81700000000001</v>
      </c>
      <c r="H44" s="47">
        <v>209.14500000000001</v>
      </c>
    </row>
    <row r="45" spans="1:8" ht="15.5" x14ac:dyDescent="0.35">
      <c r="A45" s="52" t="s">
        <v>1044</v>
      </c>
      <c r="B45" s="52" t="s">
        <v>193</v>
      </c>
      <c r="C45" s="52" t="s">
        <v>1045</v>
      </c>
      <c r="D45" s="47">
        <v>353</v>
      </c>
      <c r="E45" s="47">
        <v>222</v>
      </c>
      <c r="F45" s="47">
        <v>47940</v>
      </c>
      <c r="G45" s="47">
        <v>736.33699999999999</v>
      </c>
      <c r="H45" s="47">
        <v>463.07900000000001</v>
      </c>
    </row>
    <row r="46" spans="1:8" ht="15.5" x14ac:dyDescent="0.35">
      <c r="A46" s="52" t="s">
        <v>1046</v>
      </c>
      <c r="B46" s="52" t="s">
        <v>193</v>
      </c>
      <c r="C46" s="52" t="s">
        <v>1047</v>
      </c>
      <c r="D46" s="47">
        <v>469</v>
      </c>
      <c r="E46" s="47">
        <v>264</v>
      </c>
      <c r="F46" s="47">
        <v>40301</v>
      </c>
      <c r="G46" s="47">
        <v>1163.74</v>
      </c>
      <c r="H46" s="47">
        <v>655.07100000000003</v>
      </c>
    </row>
    <row r="47" spans="1:8" ht="15.5" x14ac:dyDescent="0.35">
      <c r="A47" s="52" t="s">
        <v>1048</v>
      </c>
      <c r="B47" s="52" t="s">
        <v>193</v>
      </c>
      <c r="C47" s="52" t="s">
        <v>1049</v>
      </c>
      <c r="D47" s="47">
        <v>292</v>
      </c>
      <c r="E47" s="47">
        <v>197</v>
      </c>
      <c r="F47" s="47">
        <v>43754</v>
      </c>
      <c r="G47" s="47">
        <v>667.36800000000005</v>
      </c>
      <c r="H47" s="47">
        <v>450.245</v>
      </c>
    </row>
    <row r="48" spans="1:8" ht="15.5" x14ac:dyDescent="0.35">
      <c r="A48" s="52" t="s">
        <v>1050</v>
      </c>
      <c r="B48" s="52" t="s">
        <v>193</v>
      </c>
      <c r="C48" s="52" t="s">
        <v>1051</v>
      </c>
      <c r="D48" s="47">
        <v>357</v>
      </c>
      <c r="E48" s="47">
        <v>280</v>
      </c>
      <c r="F48" s="47">
        <v>43950</v>
      </c>
      <c r="G48" s="47">
        <v>812.28700000000003</v>
      </c>
      <c r="H48" s="47">
        <v>637.08799999999997</v>
      </c>
    </row>
    <row r="49" spans="1:8" ht="15.5" x14ac:dyDescent="0.35">
      <c r="A49" s="52" t="s">
        <v>1052</v>
      </c>
      <c r="B49" s="52" t="s">
        <v>193</v>
      </c>
      <c r="C49" s="52" t="s">
        <v>1053</v>
      </c>
      <c r="D49" s="47">
        <v>542</v>
      </c>
      <c r="E49" s="47">
        <v>454</v>
      </c>
      <c r="F49" s="47">
        <v>49725</v>
      </c>
      <c r="G49" s="47">
        <v>1089.99</v>
      </c>
      <c r="H49" s="47">
        <v>913.02200000000005</v>
      </c>
    </row>
    <row r="50" spans="1:8" ht="15.5" x14ac:dyDescent="0.35">
      <c r="A50" s="52" t="s">
        <v>1054</v>
      </c>
      <c r="B50" s="52" t="s">
        <v>193</v>
      </c>
      <c r="C50" s="52" t="s">
        <v>1055</v>
      </c>
      <c r="D50" s="47">
        <v>398</v>
      </c>
      <c r="E50" s="47">
        <v>267</v>
      </c>
      <c r="F50" s="47">
        <v>47255</v>
      </c>
      <c r="G50" s="47">
        <v>842.23900000000003</v>
      </c>
      <c r="H50" s="47">
        <v>565.02</v>
      </c>
    </row>
    <row r="51" spans="1:8" ht="15.5" x14ac:dyDescent="0.35">
      <c r="A51" s="52" t="s">
        <v>1056</v>
      </c>
      <c r="B51" s="52" t="s">
        <v>193</v>
      </c>
      <c r="C51" s="52" t="s">
        <v>1057</v>
      </c>
      <c r="D51" s="47">
        <v>911</v>
      </c>
      <c r="E51" s="47">
        <v>733</v>
      </c>
      <c r="F51" s="47">
        <v>47139</v>
      </c>
      <c r="G51" s="47">
        <v>1932.58</v>
      </c>
      <c r="H51" s="47">
        <v>1554.98</v>
      </c>
    </row>
    <row r="52" spans="1:8" ht="15.5" x14ac:dyDescent="0.35">
      <c r="A52" s="52" t="s">
        <v>1058</v>
      </c>
      <c r="B52" s="52" t="s">
        <v>193</v>
      </c>
      <c r="C52" s="52" t="s">
        <v>1059</v>
      </c>
      <c r="D52" s="47">
        <v>267</v>
      </c>
      <c r="E52" s="47">
        <v>184</v>
      </c>
      <c r="F52" s="47">
        <v>41253</v>
      </c>
      <c r="G52" s="47">
        <v>647.226</v>
      </c>
      <c r="H52" s="47">
        <v>446.02800000000002</v>
      </c>
    </row>
    <row r="53" spans="1:8" ht="15.5" x14ac:dyDescent="0.35">
      <c r="A53" s="52" t="s">
        <v>1060</v>
      </c>
      <c r="B53" s="52" t="s">
        <v>193</v>
      </c>
      <c r="C53" s="52" t="s">
        <v>1061</v>
      </c>
      <c r="D53" s="47">
        <v>306</v>
      </c>
      <c r="E53" s="47">
        <v>234</v>
      </c>
      <c r="F53" s="47">
        <v>44869</v>
      </c>
      <c r="G53" s="47">
        <v>681.98500000000001</v>
      </c>
      <c r="H53" s="47">
        <v>521.51800000000003</v>
      </c>
    </row>
    <row r="54" spans="1:8" ht="15.5" x14ac:dyDescent="0.35">
      <c r="A54" s="52" t="s">
        <v>1062</v>
      </c>
      <c r="B54" s="52" t="s">
        <v>193</v>
      </c>
      <c r="C54" s="52" t="s">
        <v>289</v>
      </c>
      <c r="D54" s="47">
        <v>448</v>
      </c>
      <c r="E54" s="47">
        <v>279</v>
      </c>
      <c r="F54" s="47">
        <v>45122</v>
      </c>
      <c r="G54" s="47">
        <v>992.86400000000003</v>
      </c>
      <c r="H54" s="47">
        <v>618.32399999999996</v>
      </c>
    </row>
    <row r="55" spans="1:8" ht="15.5" x14ac:dyDescent="0.35">
      <c r="A55" s="52" t="s">
        <v>1063</v>
      </c>
      <c r="B55" s="52" t="s">
        <v>193</v>
      </c>
      <c r="C55" s="52" t="s">
        <v>1064</v>
      </c>
      <c r="D55" s="47">
        <v>354</v>
      </c>
      <c r="E55" s="47">
        <v>285</v>
      </c>
      <c r="F55" s="47">
        <v>43242</v>
      </c>
      <c r="G55" s="47">
        <v>818.649</v>
      </c>
      <c r="H55" s="47">
        <v>659.08100000000002</v>
      </c>
    </row>
    <row r="56" spans="1:8" ht="15.5" x14ac:dyDescent="0.35">
      <c r="A56" s="52" t="s">
        <v>1065</v>
      </c>
      <c r="B56" s="52" t="s">
        <v>193</v>
      </c>
      <c r="C56" s="52" t="s">
        <v>1066</v>
      </c>
      <c r="D56" s="47">
        <v>264</v>
      </c>
      <c r="E56" s="47">
        <v>219</v>
      </c>
      <c r="F56" s="47">
        <v>42756</v>
      </c>
      <c r="G56" s="47">
        <v>617.45699999999999</v>
      </c>
      <c r="H56" s="47">
        <v>512.20899999999995</v>
      </c>
    </row>
    <row r="57" spans="1:8" ht="15.5" x14ac:dyDescent="0.35">
      <c r="A57" s="52" t="s">
        <v>1067</v>
      </c>
      <c r="B57" s="52" t="s">
        <v>193</v>
      </c>
      <c r="C57" s="52" t="s">
        <v>1068</v>
      </c>
      <c r="D57" s="47">
        <v>129</v>
      </c>
      <c r="E57" s="47">
        <v>100</v>
      </c>
      <c r="F57" s="47">
        <v>47449</v>
      </c>
      <c r="G57" s="47">
        <v>271.87099999999998</v>
      </c>
      <c r="H57" s="47">
        <v>210.75299999999999</v>
      </c>
    </row>
    <row r="58" spans="1:8" ht="15.5" x14ac:dyDescent="0.35">
      <c r="A58" s="52" t="s">
        <v>1069</v>
      </c>
      <c r="B58" s="52" t="s">
        <v>193</v>
      </c>
      <c r="C58" s="52" t="s">
        <v>1070</v>
      </c>
      <c r="D58" s="47">
        <v>209</v>
      </c>
      <c r="E58" s="47">
        <v>158</v>
      </c>
      <c r="F58" s="47">
        <v>39132</v>
      </c>
      <c r="G58" s="47">
        <v>534.09</v>
      </c>
      <c r="H58" s="47">
        <v>403.762</v>
      </c>
    </row>
    <row r="59" spans="1:8" ht="15.5" x14ac:dyDescent="0.35">
      <c r="A59" s="52" t="s">
        <v>1071</v>
      </c>
      <c r="B59" s="52" t="s">
        <v>193</v>
      </c>
      <c r="C59" s="52" t="s">
        <v>1072</v>
      </c>
      <c r="D59" s="47">
        <v>104</v>
      </c>
      <c r="E59" s="47">
        <v>81</v>
      </c>
      <c r="F59" s="47">
        <v>41601</v>
      </c>
      <c r="G59" s="47">
        <v>249.994</v>
      </c>
      <c r="H59" s="47">
        <v>194.70699999999999</v>
      </c>
    </row>
    <row r="60" spans="1:8" ht="15.5" x14ac:dyDescent="0.35">
      <c r="A60" s="52" t="s">
        <v>1073</v>
      </c>
      <c r="B60" s="52" t="s">
        <v>193</v>
      </c>
      <c r="C60" s="52" t="s">
        <v>1074</v>
      </c>
      <c r="D60" s="47">
        <v>58</v>
      </c>
      <c r="E60" s="47">
        <v>51</v>
      </c>
      <c r="F60" s="47">
        <v>39826</v>
      </c>
      <c r="G60" s="47">
        <v>145.63399999999999</v>
      </c>
      <c r="H60" s="47">
        <v>128.05699999999999</v>
      </c>
    </row>
    <row r="61" spans="1:8" ht="15.5" x14ac:dyDescent="0.35">
      <c r="A61" s="52" t="s">
        <v>1075</v>
      </c>
      <c r="B61" s="52" t="s">
        <v>193</v>
      </c>
      <c r="C61" s="52" t="s">
        <v>291</v>
      </c>
      <c r="D61" s="47">
        <v>154</v>
      </c>
      <c r="E61" s="47">
        <v>131</v>
      </c>
      <c r="F61" s="47">
        <v>43774</v>
      </c>
      <c r="G61" s="47">
        <v>351.80700000000002</v>
      </c>
      <c r="H61" s="47">
        <v>299.26400000000001</v>
      </c>
    </row>
    <row r="62" spans="1:8" ht="15.5" x14ac:dyDescent="0.35">
      <c r="A62" s="52" t="s">
        <v>1076</v>
      </c>
      <c r="B62" s="52" t="s">
        <v>193</v>
      </c>
      <c r="C62" s="52" t="s">
        <v>1077</v>
      </c>
      <c r="D62" s="47">
        <v>175</v>
      </c>
      <c r="E62" s="47">
        <v>148</v>
      </c>
      <c r="F62" s="47">
        <v>39841</v>
      </c>
      <c r="G62" s="47">
        <v>439.24599999999998</v>
      </c>
      <c r="H62" s="47">
        <v>371.47699999999998</v>
      </c>
    </row>
    <row r="63" spans="1:8" ht="15.5" x14ac:dyDescent="0.35">
      <c r="A63" s="52" t="s">
        <v>1078</v>
      </c>
      <c r="B63" s="52" t="s">
        <v>193</v>
      </c>
      <c r="C63" s="52" t="s">
        <v>1079</v>
      </c>
      <c r="D63" s="47">
        <v>184</v>
      </c>
      <c r="E63" s="47">
        <v>123</v>
      </c>
      <c r="F63" s="47">
        <v>47586</v>
      </c>
      <c r="G63" s="47">
        <v>386.66800000000001</v>
      </c>
      <c r="H63" s="47">
        <v>258.47899999999998</v>
      </c>
    </row>
    <row r="64" spans="1:8" ht="15.5" x14ac:dyDescent="0.35">
      <c r="A64" s="52" t="s">
        <v>1080</v>
      </c>
      <c r="B64" s="52" t="s">
        <v>193</v>
      </c>
      <c r="C64" s="52" t="s">
        <v>1081</v>
      </c>
      <c r="D64" s="47">
        <v>288</v>
      </c>
      <c r="E64" s="47">
        <v>201</v>
      </c>
      <c r="F64" s="47">
        <v>41649</v>
      </c>
      <c r="G64" s="47">
        <v>691.49300000000005</v>
      </c>
      <c r="H64" s="47">
        <v>482.60500000000002</v>
      </c>
    </row>
    <row r="65" spans="1:8" ht="15.5" x14ac:dyDescent="0.35">
      <c r="A65" s="52" t="s">
        <v>1082</v>
      </c>
      <c r="B65" s="52" t="s">
        <v>193</v>
      </c>
      <c r="C65" s="52" t="s">
        <v>293</v>
      </c>
      <c r="D65" s="47">
        <v>252</v>
      </c>
      <c r="E65" s="47">
        <v>230</v>
      </c>
      <c r="F65" s="47">
        <v>44588</v>
      </c>
      <c r="G65" s="47">
        <v>565.17399999999998</v>
      </c>
      <c r="H65" s="47">
        <v>515.83399999999995</v>
      </c>
    </row>
    <row r="66" spans="1:8" ht="15.5" x14ac:dyDescent="0.35">
      <c r="A66" s="52" t="s">
        <v>1083</v>
      </c>
      <c r="B66" s="52" t="s">
        <v>193</v>
      </c>
      <c r="C66" s="52" t="s">
        <v>1084</v>
      </c>
      <c r="D66" s="47">
        <v>334</v>
      </c>
      <c r="E66" s="47">
        <v>245</v>
      </c>
      <c r="F66" s="47">
        <v>43815</v>
      </c>
      <c r="G66" s="47">
        <v>762.29600000000005</v>
      </c>
      <c r="H66" s="47">
        <v>559.16899999999998</v>
      </c>
    </row>
    <row r="67" spans="1:8" ht="15.5" x14ac:dyDescent="0.35">
      <c r="A67" s="52" t="s">
        <v>1085</v>
      </c>
      <c r="B67" s="52" t="s">
        <v>193</v>
      </c>
      <c r="C67" s="52" t="s">
        <v>1086</v>
      </c>
      <c r="D67" s="47">
        <v>181</v>
      </c>
      <c r="E67" s="47">
        <v>153</v>
      </c>
      <c r="F67" s="47">
        <v>41074</v>
      </c>
      <c r="G67" s="47">
        <v>440.66800000000001</v>
      </c>
      <c r="H67" s="47">
        <v>372.49799999999999</v>
      </c>
    </row>
    <row r="68" spans="1:8" ht="15.5" x14ac:dyDescent="0.35">
      <c r="A68" s="52" t="s">
        <v>1087</v>
      </c>
      <c r="B68" s="52" t="s">
        <v>193</v>
      </c>
      <c r="C68" s="52" t="s">
        <v>1088</v>
      </c>
      <c r="D68" s="47">
        <v>550</v>
      </c>
      <c r="E68" s="47">
        <v>474</v>
      </c>
      <c r="F68" s="47">
        <v>41705</v>
      </c>
      <c r="G68" s="47">
        <v>1318.79</v>
      </c>
      <c r="H68" s="47">
        <v>1136.55</v>
      </c>
    </row>
    <row r="69" spans="1:8" ht="15.5" x14ac:dyDescent="0.35">
      <c r="A69" s="52" t="s">
        <v>1089</v>
      </c>
      <c r="B69" s="52" t="s">
        <v>193</v>
      </c>
      <c r="C69" s="52" t="s">
        <v>295</v>
      </c>
      <c r="D69" s="47">
        <v>425</v>
      </c>
      <c r="E69" s="47">
        <v>323</v>
      </c>
      <c r="F69" s="47">
        <v>39738</v>
      </c>
      <c r="G69" s="47">
        <v>1069.51</v>
      </c>
      <c r="H69" s="47">
        <v>812.82399999999996</v>
      </c>
    </row>
    <row r="70" spans="1:8" ht="15.5" x14ac:dyDescent="0.35">
      <c r="A70" s="52" t="s">
        <v>1090</v>
      </c>
      <c r="B70" s="52" t="s">
        <v>193</v>
      </c>
      <c r="C70" s="52" t="s">
        <v>1091</v>
      </c>
      <c r="D70" s="47">
        <v>230</v>
      </c>
      <c r="E70" s="47">
        <v>177</v>
      </c>
      <c r="F70" s="47">
        <v>40160</v>
      </c>
      <c r="G70" s="47">
        <v>572.70899999999995</v>
      </c>
      <c r="H70" s="47">
        <v>440.73700000000002</v>
      </c>
    </row>
    <row r="71" spans="1:8" ht="15.5" x14ac:dyDescent="0.35">
      <c r="A71" s="52" t="s">
        <v>1092</v>
      </c>
      <c r="B71" s="52" t="s">
        <v>193</v>
      </c>
      <c r="C71" s="52" t="s">
        <v>1093</v>
      </c>
      <c r="D71" s="47">
        <v>135</v>
      </c>
      <c r="E71" s="47">
        <v>126</v>
      </c>
      <c r="F71" s="47">
        <v>39163</v>
      </c>
      <c r="G71" s="47">
        <v>344.71300000000002</v>
      </c>
      <c r="H71" s="47">
        <v>321.73200000000003</v>
      </c>
    </row>
    <row r="72" spans="1:8" ht="15.5" x14ac:dyDescent="0.35">
      <c r="A72" s="52" t="s">
        <v>1094</v>
      </c>
      <c r="B72" s="52" t="s">
        <v>193</v>
      </c>
      <c r="C72" s="52" t="s">
        <v>1095</v>
      </c>
      <c r="D72" s="47">
        <v>290</v>
      </c>
      <c r="E72" s="47">
        <v>187</v>
      </c>
      <c r="F72" s="47">
        <v>47840</v>
      </c>
      <c r="G72" s="47">
        <v>606.18700000000001</v>
      </c>
      <c r="H72" s="47">
        <v>390.88600000000002</v>
      </c>
    </row>
    <row r="73" spans="1:8" ht="15.5" x14ac:dyDescent="0.35">
      <c r="A73" s="52" t="s">
        <v>1096</v>
      </c>
      <c r="B73" s="52" t="s">
        <v>193</v>
      </c>
      <c r="C73" s="52" t="s">
        <v>1097</v>
      </c>
      <c r="D73" s="47">
        <v>164</v>
      </c>
      <c r="E73" s="47">
        <v>127</v>
      </c>
      <c r="F73" s="47">
        <v>40890</v>
      </c>
      <c r="G73" s="47">
        <v>401.07600000000002</v>
      </c>
      <c r="H73" s="47">
        <v>310.589</v>
      </c>
    </row>
    <row r="74" spans="1:8" ht="15.5" x14ac:dyDescent="0.35">
      <c r="A74" s="52" t="s">
        <v>1098</v>
      </c>
      <c r="B74" s="52" t="s">
        <v>193</v>
      </c>
      <c r="C74" s="52" t="s">
        <v>1099</v>
      </c>
      <c r="D74" s="47">
        <v>159</v>
      </c>
      <c r="E74" s="47">
        <v>127</v>
      </c>
      <c r="F74" s="47">
        <v>49777</v>
      </c>
      <c r="G74" s="47">
        <v>319.42500000000001</v>
      </c>
      <c r="H74" s="47">
        <v>255.13800000000001</v>
      </c>
    </row>
    <row r="75" spans="1:8" ht="15.5" x14ac:dyDescent="0.35">
      <c r="A75" s="52" t="s">
        <v>1100</v>
      </c>
      <c r="B75" s="52" t="s">
        <v>193</v>
      </c>
      <c r="C75" s="52" t="s">
        <v>1101</v>
      </c>
      <c r="D75" s="47">
        <v>262</v>
      </c>
      <c r="E75" s="47">
        <v>194</v>
      </c>
      <c r="F75" s="47">
        <v>43077</v>
      </c>
      <c r="G75" s="47">
        <v>608.21299999999997</v>
      </c>
      <c r="H75" s="47">
        <v>450.35599999999999</v>
      </c>
    </row>
    <row r="76" spans="1:8" ht="15.5" x14ac:dyDescent="0.35">
      <c r="A76" s="52" t="s">
        <v>1102</v>
      </c>
      <c r="B76" s="52" t="s">
        <v>193</v>
      </c>
      <c r="C76" s="52" t="s">
        <v>1103</v>
      </c>
      <c r="D76" s="47">
        <v>346</v>
      </c>
      <c r="E76" s="47">
        <v>310</v>
      </c>
      <c r="F76" s="47">
        <v>43263</v>
      </c>
      <c r="G76" s="47">
        <v>799.76</v>
      </c>
      <c r="H76" s="47">
        <v>716.548</v>
      </c>
    </row>
    <row r="77" spans="1:8" ht="15.5" x14ac:dyDescent="0.35">
      <c r="A77" s="52" t="s">
        <v>1104</v>
      </c>
      <c r="B77" s="52" t="s">
        <v>193</v>
      </c>
      <c r="C77" s="52" t="s">
        <v>1105</v>
      </c>
      <c r="D77" s="47">
        <v>279</v>
      </c>
      <c r="E77" s="47">
        <v>222</v>
      </c>
      <c r="F77" s="47">
        <v>42178</v>
      </c>
      <c r="G77" s="47">
        <v>661.48199999999997</v>
      </c>
      <c r="H77" s="47">
        <v>526.34100000000001</v>
      </c>
    </row>
    <row r="78" spans="1:8" ht="15.5" x14ac:dyDescent="0.35">
      <c r="A78" s="52" t="s">
        <v>1106</v>
      </c>
      <c r="B78" s="52" t="s">
        <v>193</v>
      </c>
      <c r="C78" s="52" t="s">
        <v>1107</v>
      </c>
      <c r="D78" s="47">
        <v>98</v>
      </c>
      <c r="E78" s="47">
        <v>72</v>
      </c>
      <c r="F78" s="47">
        <v>43033</v>
      </c>
      <c r="G78" s="47">
        <v>227.732</v>
      </c>
      <c r="H78" s="47">
        <v>167.31299999999999</v>
      </c>
    </row>
    <row r="79" spans="1:8" ht="15.5" x14ac:dyDescent="0.35">
      <c r="A79" s="52" t="s">
        <v>1108</v>
      </c>
      <c r="B79" s="52" t="s">
        <v>193</v>
      </c>
      <c r="C79" s="52" t="s">
        <v>1109</v>
      </c>
      <c r="D79" s="47">
        <v>197</v>
      </c>
      <c r="E79" s="47">
        <v>136</v>
      </c>
      <c r="F79" s="47">
        <v>43818</v>
      </c>
      <c r="G79" s="47">
        <v>449.58699999999999</v>
      </c>
      <c r="H79" s="47">
        <v>310.375</v>
      </c>
    </row>
    <row r="80" spans="1:8" ht="15.5" x14ac:dyDescent="0.35">
      <c r="A80" s="52" t="s">
        <v>1110</v>
      </c>
      <c r="B80" s="52" t="s">
        <v>193</v>
      </c>
      <c r="C80" s="52" t="s">
        <v>1111</v>
      </c>
      <c r="D80" s="47">
        <v>179</v>
      </c>
      <c r="E80" s="47">
        <v>121</v>
      </c>
      <c r="F80" s="47">
        <v>52288</v>
      </c>
      <c r="G80" s="47">
        <v>342.33499999999998</v>
      </c>
      <c r="H80" s="47">
        <v>231.411</v>
      </c>
    </row>
    <row r="81" spans="1:8" ht="15.5" x14ac:dyDescent="0.35">
      <c r="A81" s="52" t="s">
        <v>1112</v>
      </c>
      <c r="B81" s="52" t="s">
        <v>193</v>
      </c>
      <c r="C81" s="52" t="s">
        <v>1113</v>
      </c>
      <c r="D81" s="47">
        <v>195</v>
      </c>
      <c r="E81" s="47">
        <v>100</v>
      </c>
      <c r="F81" s="47">
        <v>37604</v>
      </c>
      <c r="G81" s="47">
        <v>518.56200000000001</v>
      </c>
      <c r="H81" s="47">
        <v>265.92899999999997</v>
      </c>
    </row>
    <row r="82" spans="1:8" ht="15.5" x14ac:dyDescent="0.35">
      <c r="A82" s="52" t="s">
        <v>1114</v>
      </c>
      <c r="B82" s="52" t="s">
        <v>193</v>
      </c>
      <c r="C82" s="52" t="s">
        <v>1115</v>
      </c>
      <c r="D82" s="47">
        <v>185</v>
      </c>
      <c r="E82" s="47">
        <v>119</v>
      </c>
      <c r="F82" s="47">
        <v>37736</v>
      </c>
      <c r="G82" s="47">
        <v>490.24799999999999</v>
      </c>
      <c r="H82" s="47">
        <v>315.34899999999999</v>
      </c>
    </row>
    <row r="83" spans="1:8" ht="15.5" x14ac:dyDescent="0.35">
      <c r="A83" s="52" t="s">
        <v>1116</v>
      </c>
      <c r="B83" s="52" t="s">
        <v>193</v>
      </c>
      <c r="C83" s="52" t="s">
        <v>1117</v>
      </c>
      <c r="D83" s="47">
        <v>87</v>
      </c>
      <c r="E83" s="47">
        <v>64</v>
      </c>
      <c r="F83" s="47">
        <v>40548</v>
      </c>
      <c r="G83" s="47">
        <v>214.56100000000001</v>
      </c>
      <c r="H83" s="47">
        <v>157.83799999999999</v>
      </c>
    </row>
    <row r="84" spans="1:8" ht="15.5" x14ac:dyDescent="0.35">
      <c r="A84" s="52" t="s">
        <v>1118</v>
      </c>
      <c r="B84" s="52" t="s">
        <v>193</v>
      </c>
      <c r="C84" s="52" t="s">
        <v>1119</v>
      </c>
      <c r="D84" s="47">
        <v>182</v>
      </c>
      <c r="E84" s="47">
        <v>138</v>
      </c>
      <c r="F84" s="47">
        <v>43896</v>
      </c>
      <c r="G84" s="47">
        <v>414.61599999999999</v>
      </c>
      <c r="H84" s="47">
        <v>314.37900000000002</v>
      </c>
    </row>
    <row r="85" spans="1:8" ht="15.5" x14ac:dyDescent="0.35">
      <c r="A85" s="52" t="s">
        <v>1120</v>
      </c>
      <c r="B85" s="52" t="s">
        <v>193</v>
      </c>
      <c r="C85" s="52" t="s">
        <v>1121</v>
      </c>
      <c r="D85" s="47">
        <v>262</v>
      </c>
      <c r="E85" s="47">
        <v>146</v>
      </c>
      <c r="F85" s="47">
        <v>42233</v>
      </c>
      <c r="G85" s="47">
        <v>620.36800000000005</v>
      </c>
      <c r="H85" s="47">
        <v>345.70100000000002</v>
      </c>
    </row>
    <row r="86" spans="1:8" ht="15.5" x14ac:dyDescent="0.35">
      <c r="A86" s="52" t="s">
        <v>1122</v>
      </c>
      <c r="B86" s="52" t="s">
        <v>193</v>
      </c>
      <c r="C86" s="52" t="s">
        <v>1123</v>
      </c>
      <c r="D86" s="47">
        <v>660</v>
      </c>
      <c r="E86" s="47">
        <v>487</v>
      </c>
      <c r="F86" s="47">
        <v>41416</v>
      </c>
      <c r="G86" s="47">
        <v>1593.59</v>
      </c>
      <c r="H86" s="47">
        <v>1175.8699999999999</v>
      </c>
    </row>
    <row r="87" spans="1:8" ht="15.5" x14ac:dyDescent="0.35">
      <c r="A87" s="52" t="s">
        <v>1124</v>
      </c>
      <c r="B87" s="52" t="s">
        <v>193</v>
      </c>
      <c r="C87" s="52" t="s">
        <v>1125</v>
      </c>
      <c r="D87" s="47">
        <v>315</v>
      </c>
      <c r="E87" s="47">
        <v>210</v>
      </c>
      <c r="F87" s="47">
        <v>45322</v>
      </c>
      <c r="G87" s="47">
        <v>695.02700000000004</v>
      </c>
      <c r="H87" s="47">
        <v>463.351</v>
      </c>
    </row>
    <row r="88" spans="1:8" ht="15.5" x14ac:dyDescent="0.35">
      <c r="A88" s="52" t="s">
        <v>1126</v>
      </c>
      <c r="B88" s="52" t="s">
        <v>193</v>
      </c>
      <c r="C88" s="52" t="s">
        <v>1127</v>
      </c>
      <c r="D88" s="47">
        <v>122</v>
      </c>
      <c r="E88" s="47">
        <v>98</v>
      </c>
      <c r="F88" s="47">
        <v>43873</v>
      </c>
      <c r="G88" s="47">
        <v>278.07499999999999</v>
      </c>
      <c r="H88" s="47">
        <v>223.37200000000001</v>
      </c>
    </row>
    <row r="89" spans="1:8" ht="15.5" x14ac:dyDescent="0.35">
      <c r="A89" s="52" t="s">
        <v>1128</v>
      </c>
      <c r="B89" s="52" t="s">
        <v>193</v>
      </c>
      <c r="C89" s="52" t="s">
        <v>301</v>
      </c>
      <c r="D89" s="47">
        <v>379</v>
      </c>
      <c r="E89" s="47">
        <v>265</v>
      </c>
      <c r="F89" s="47">
        <v>46697</v>
      </c>
      <c r="G89" s="47">
        <v>811.61500000000001</v>
      </c>
      <c r="H89" s="47">
        <v>567.48800000000006</v>
      </c>
    </row>
    <row r="90" spans="1:8" ht="15.5" x14ac:dyDescent="0.35">
      <c r="A90" s="52" t="s">
        <v>1129</v>
      </c>
      <c r="B90" s="52" t="s">
        <v>193</v>
      </c>
      <c r="C90" s="52" t="s">
        <v>303</v>
      </c>
      <c r="D90" s="47">
        <v>197</v>
      </c>
      <c r="E90" s="47">
        <v>135</v>
      </c>
      <c r="F90" s="47">
        <v>41716</v>
      </c>
      <c r="G90" s="47">
        <v>472.24099999999999</v>
      </c>
      <c r="H90" s="47">
        <v>323.61700000000002</v>
      </c>
    </row>
    <row r="91" spans="1:8" ht="15.5" x14ac:dyDescent="0.35">
      <c r="A91" s="52" t="s">
        <v>1130</v>
      </c>
      <c r="B91" s="52" t="s">
        <v>193</v>
      </c>
      <c r="C91" s="52" t="s">
        <v>275</v>
      </c>
      <c r="D91" s="47">
        <v>453</v>
      </c>
      <c r="E91" s="47">
        <v>237</v>
      </c>
      <c r="F91" s="47">
        <v>39565</v>
      </c>
      <c r="G91" s="47">
        <v>1144.95</v>
      </c>
      <c r="H91" s="47">
        <v>599.01400000000001</v>
      </c>
    </row>
    <row r="92" spans="1:8" ht="15.5" x14ac:dyDescent="0.35">
      <c r="A92" s="52" t="s">
        <v>1131</v>
      </c>
      <c r="B92" s="52" t="s">
        <v>193</v>
      </c>
      <c r="C92" s="52" t="s">
        <v>1132</v>
      </c>
      <c r="D92" s="47">
        <v>253</v>
      </c>
      <c r="E92" s="47">
        <v>203</v>
      </c>
      <c r="F92" s="47">
        <v>44080</v>
      </c>
      <c r="G92" s="47">
        <v>573.95600000000002</v>
      </c>
      <c r="H92" s="47">
        <v>460.52600000000001</v>
      </c>
    </row>
    <row r="93" spans="1:8" ht="15.5" x14ac:dyDescent="0.35">
      <c r="A93" s="52" t="s">
        <v>1133</v>
      </c>
      <c r="B93" s="52" t="s">
        <v>193</v>
      </c>
      <c r="C93" s="52" t="s">
        <v>1134</v>
      </c>
      <c r="D93" s="47">
        <v>157</v>
      </c>
      <c r="E93" s="47">
        <v>114</v>
      </c>
      <c r="F93" s="47">
        <v>40863</v>
      </c>
      <c r="G93" s="47">
        <v>384.21100000000001</v>
      </c>
      <c r="H93" s="47">
        <v>278.98099999999999</v>
      </c>
    </row>
    <row r="94" spans="1:8" ht="15.5" x14ac:dyDescent="0.35">
      <c r="A94" s="52" t="s">
        <v>1135</v>
      </c>
      <c r="B94" s="52" t="s">
        <v>193</v>
      </c>
      <c r="C94" s="52" t="s">
        <v>277</v>
      </c>
      <c r="D94" s="47">
        <v>282</v>
      </c>
      <c r="E94" s="47">
        <v>233</v>
      </c>
      <c r="F94" s="47">
        <v>52437</v>
      </c>
      <c r="G94" s="47">
        <v>537.78800000000001</v>
      </c>
      <c r="H94" s="47">
        <v>444.34300000000002</v>
      </c>
    </row>
    <row r="95" spans="1:8" ht="15.5" x14ac:dyDescent="0.35">
      <c r="A95" s="52" t="s">
        <v>1136</v>
      </c>
      <c r="B95" s="52" t="s">
        <v>193</v>
      </c>
      <c r="C95" s="52" t="s">
        <v>1137</v>
      </c>
      <c r="D95" s="47">
        <v>247</v>
      </c>
      <c r="E95" s="47">
        <v>185</v>
      </c>
      <c r="F95" s="47">
        <v>39045</v>
      </c>
      <c r="G95" s="47">
        <v>632.60299999999995</v>
      </c>
      <c r="H95" s="47">
        <v>473.81200000000001</v>
      </c>
    </row>
    <row r="96" spans="1:8" ht="15.5" x14ac:dyDescent="0.35">
      <c r="A96" s="52" t="s">
        <v>1138</v>
      </c>
      <c r="B96" s="52" t="s">
        <v>193</v>
      </c>
      <c r="C96" s="52" t="s">
        <v>307</v>
      </c>
      <c r="D96" s="47">
        <v>195</v>
      </c>
      <c r="E96" s="47">
        <v>150</v>
      </c>
      <c r="F96" s="47">
        <v>40379</v>
      </c>
      <c r="G96" s="47">
        <v>482.92399999999998</v>
      </c>
      <c r="H96" s="47">
        <v>371.48</v>
      </c>
    </row>
    <row r="97" spans="1:8" ht="15.5" x14ac:dyDescent="0.35">
      <c r="A97" s="52" t="s">
        <v>1139</v>
      </c>
      <c r="B97" s="52" t="s">
        <v>193</v>
      </c>
      <c r="C97" s="52" t="s">
        <v>1140</v>
      </c>
      <c r="D97" s="47">
        <v>306</v>
      </c>
      <c r="E97" s="47">
        <v>240</v>
      </c>
      <c r="F97" s="47">
        <v>43630</v>
      </c>
      <c r="G97" s="47">
        <v>701.35199999999998</v>
      </c>
      <c r="H97" s="47">
        <v>550.08000000000004</v>
      </c>
    </row>
    <row r="98" spans="1:8" ht="15.5" x14ac:dyDescent="0.35">
      <c r="A98" s="52" t="s">
        <v>1141</v>
      </c>
      <c r="B98" s="52" t="s">
        <v>193</v>
      </c>
      <c r="C98" s="52" t="s">
        <v>1142</v>
      </c>
      <c r="D98" s="47">
        <v>215</v>
      </c>
      <c r="E98" s="47">
        <v>140</v>
      </c>
      <c r="F98" s="47">
        <v>43922</v>
      </c>
      <c r="G98" s="47">
        <v>489.50400000000002</v>
      </c>
      <c r="H98" s="47">
        <v>318.74700000000001</v>
      </c>
    </row>
    <row r="99" spans="1:8" ht="15.5" x14ac:dyDescent="0.35">
      <c r="A99" s="52" t="s">
        <v>1143</v>
      </c>
      <c r="B99" s="52" t="s">
        <v>193</v>
      </c>
      <c r="C99" s="52" t="s">
        <v>1144</v>
      </c>
      <c r="D99" s="47">
        <v>296</v>
      </c>
      <c r="E99" s="47">
        <v>209</v>
      </c>
      <c r="F99" s="47">
        <v>42069</v>
      </c>
      <c r="G99" s="47">
        <v>703.60599999999999</v>
      </c>
      <c r="H99" s="47">
        <v>496.803</v>
      </c>
    </row>
    <row r="100" spans="1:8" ht="15.5" x14ac:dyDescent="0.35">
      <c r="A100" s="52" t="s">
        <v>1145</v>
      </c>
      <c r="B100" s="52" t="s">
        <v>193</v>
      </c>
      <c r="C100" s="52" t="s">
        <v>1146</v>
      </c>
      <c r="D100" s="47">
        <v>225</v>
      </c>
      <c r="E100" s="47">
        <v>152</v>
      </c>
      <c r="F100" s="47">
        <v>42070</v>
      </c>
      <c r="G100" s="47">
        <v>534.82299999999998</v>
      </c>
      <c r="H100" s="47">
        <v>361.303</v>
      </c>
    </row>
    <row r="101" spans="1:8" ht="15.5" x14ac:dyDescent="0.35">
      <c r="A101" s="52" t="s">
        <v>1147</v>
      </c>
      <c r="B101" s="52" t="s">
        <v>193</v>
      </c>
      <c r="C101" s="52" t="s">
        <v>279</v>
      </c>
      <c r="D101" s="47">
        <v>236</v>
      </c>
      <c r="E101" s="47">
        <v>185</v>
      </c>
      <c r="F101" s="47">
        <v>46442</v>
      </c>
      <c r="G101" s="47">
        <v>508.161</v>
      </c>
      <c r="H101" s="47">
        <v>398.346</v>
      </c>
    </row>
    <row r="102" spans="1:8" ht="15.5" x14ac:dyDescent="0.35">
      <c r="A102" s="52" t="s">
        <v>1148</v>
      </c>
      <c r="B102" s="52" t="s">
        <v>193</v>
      </c>
      <c r="C102" s="52" t="s">
        <v>1149</v>
      </c>
      <c r="D102" s="47">
        <v>314</v>
      </c>
      <c r="E102" s="47">
        <v>240</v>
      </c>
      <c r="F102" s="47">
        <v>41881</v>
      </c>
      <c r="G102" s="47">
        <v>749.74300000000005</v>
      </c>
      <c r="H102" s="47">
        <v>573.05200000000002</v>
      </c>
    </row>
    <row r="103" spans="1:8" ht="15.5" x14ac:dyDescent="0.35">
      <c r="A103" s="52" t="s">
        <v>1150</v>
      </c>
      <c r="B103" s="52" t="s">
        <v>193</v>
      </c>
      <c r="C103" s="52" t="s">
        <v>1151</v>
      </c>
      <c r="D103" s="47">
        <v>117</v>
      </c>
      <c r="E103" s="47">
        <v>107</v>
      </c>
      <c r="F103" s="47">
        <v>42059</v>
      </c>
      <c r="G103" s="47">
        <v>278.18099999999998</v>
      </c>
      <c r="H103" s="47">
        <v>254.405</v>
      </c>
    </row>
    <row r="104" spans="1:8" ht="15.5" x14ac:dyDescent="0.35">
      <c r="A104" s="52" t="s">
        <v>1152</v>
      </c>
      <c r="B104" s="52" t="s">
        <v>193</v>
      </c>
      <c r="C104" s="52" t="s">
        <v>1153</v>
      </c>
      <c r="D104" s="47">
        <v>372</v>
      </c>
      <c r="E104" s="47">
        <v>237</v>
      </c>
      <c r="F104" s="47">
        <v>43207</v>
      </c>
      <c r="G104" s="47">
        <v>860.97199999999998</v>
      </c>
      <c r="H104" s="47">
        <v>548.52200000000005</v>
      </c>
    </row>
    <row r="105" spans="1:8" ht="15.5" x14ac:dyDescent="0.35">
      <c r="A105" s="52" t="s">
        <v>1154</v>
      </c>
      <c r="B105" s="52" t="s">
        <v>193</v>
      </c>
      <c r="C105" s="52" t="s">
        <v>1155</v>
      </c>
      <c r="D105" s="47">
        <v>156</v>
      </c>
      <c r="E105" s="47">
        <v>120</v>
      </c>
      <c r="F105" s="47">
        <v>41782</v>
      </c>
      <c r="G105" s="47">
        <v>373.36700000000002</v>
      </c>
      <c r="H105" s="47">
        <v>287.20499999999998</v>
      </c>
    </row>
    <row r="106" spans="1:8" ht="15.5" x14ac:dyDescent="0.35">
      <c r="A106" s="52" t="s">
        <v>1156</v>
      </c>
      <c r="B106" s="52" t="s">
        <v>193</v>
      </c>
      <c r="C106" s="52" t="s">
        <v>1157</v>
      </c>
      <c r="D106" s="47">
        <v>176</v>
      </c>
      <c r="E106" s="47">
        <v>142</v>
      </c>
      <c r="F106" s="47">
        <v>43445</v>
      </c>
      <c r="G106" s="47">
        <v>405.11</v>
      </c>
      <c r="H106" s="47">
        <v>326.85000000000002</v>
      </c>
    </row>
    <row r="107" spans="1:8" ht="15.5" x14ac:dyDescent="0.35">
      <c r="A107" s="52" t="s">
        <v>1158</v>
      </c>
      <c r="B107" s="52" t="s">
        <v>193</v>
      </c>
      <c r="C107" s="52" t="s">
        <v>309</v>
      </c>
      <c r="D107" s="47">
        <v>195</v>
      </c>
      <c r="E107" s="47">
        <v>148</v>
      </c>
      <c r="F107" s="47">
        <v>41232</v>
      </c>
      <c r="G107" s="47">
        <v>472.93400000000003</v>
      </c>
      <c r="H107" s="47">
        <v>358.94499999999999</v>
      </c>
    </row>
    <row r="108" spans="1:8" ht="15.5" x14ac:dyDescent="0.35">
      <c r="A108" s="52" t="s">
        <v>1159</v>
      </c>
      <c r="B108" s="52" t="s">
        <v>193</v>
      </c>
      <c r="C108" s="52" t="s">
        <v>1160</v>
      </c>
      <c r="D108" s="47">
        <v>70</v>
      </c>
      <c r="E108" s="47">
        <v>57</v>
      </c>
      <c r="F108" s="47">
        <v>41531</v>
      </c>
      <c r="G108" s="47">
        <v>168.54900000000001</v>
      </c>
      <c r="H108" s="47">
        <v>137.24700000000001</v>
      </c>
    </row>
    <row r="109" spans="1:8" ht="15.5" x14ac:dyDescent="0.35">
      <c r="A109" s="52" t="s">
        <v>1161</v>
      </c>
      <c r="B109" s="52" t="s">
        <v>193</v>
      </c>
      <c r="C109" s="52" t="s">
        <v>1162</v>
      </c>
      <c r="D109" s="47">
        <v>116</v>
      </c>
      <c r="E109" s="47">
        <v>93</v>
      </c>
      <c r="F109" s="47">
        <v>42977</v>
      </c>
      <c r="G109" s="47">
        <v>269.91199999999998</v>
      </c>
      <c r="H109" s="47">
        <v>216.39500000000001</v>
      </c>
    </row>
    <row r="110" spans="1:8" ht="15.5" x14ac:dyDescent="0.35">
      <c r="A110" s="52" t="s">
        <v>1163</v>
      </c>
      <c r="B110" s="52" t="s">
        <v>193</v>
      </c>
      <c r="C110" s="52" t="s">
        <v>1164</v>
      </c>
      <c r="D110" s="47">
        <v>234</v>
      </c>
      <c r="E110" s="47">
        <v>183</v>
      </c>
      <c r="F110" s="47">
        <v>39758</v>
      </c>
      <c r="G110" s="47">
        <v>588.56100000000004</v>
      </c>
      <c r="H110" s="47">
        <v>460.28500000000003</v>
      </c>
    </row>
    <row r="111" spans="1:8" ht="15.5" x14ac:dyDescent="0.35">
      <c r="A111" s="52" t="s">
        <v>1165</v>
      </c>
      <c r="B111" s="52" t="s">
        <v>193</v>
      </c>
      <c r="C111" s="52" t="s">
        <v>285</v>
      </c>
      <c r="D111" s="47">
        <v>219</v>
      </c>
      <c r="E111" s="47">
        <v>160</v>
      </c>
      <c r="F111" s="47">
        <v>45932</v>
      </c>
      <c r="G111" s="47">
        <v>476.79199999999997</v>
      </c>
      <c r="H111" s="47">
        <v>348.34100000000001</v>
      </c>
    </row>
    <row r="112" spans="1:8" ht="15.5" x14ac:dyDescent="0.35">
      <c r="A112" s="52" t="s">
        <v>1166</v>
      </c>
      <c r="B112" s="52" t="s">
        <v>193</v>
      </c>
      <c r="C112" s="52" t="s">
        <v>1167</v>
      </c>
      <c r="D112" s="47">
        <v>229</v>
      </c>
      <c r="E112" s="47">
        <v>128</v>
      </c>
      <c r="F112" s="47">
        <v>38685</v>
      </c>
      <c r="G112" s="47">
        <v>591.96100000000001</v>
      </c>
      <c r="H112" s="47">
        <v>330.87799999999999</v>
      </c>
    </row>
    <row r="113" spans="1:8" ht="15.5" x14ac:dyDescent="0.35">
      <c r="A113" s="52" t="s">
        <v>1168</v>
      </c>
      <c r="B113" s="52" t="s">
        <v>193</v>
      </c>
      <c r="C113" s="52" t="s">
        <v>1169</v>
      </c>
      <c r="D113" s="47">
        <v>656</v>
      </c>
      <c r="E113" s="47">
        <v>579</v>
      </c>
      <c r="F113" s="47">
        <v>46032</v>
      </c>
      <c r="G113" s="47">
        <v>1425.1</v>
      </c>
      <c r="H113" s="47">
        <v>1257.82</v>
      </c>
    </row>
    <row r="114" spans="1:8" ht="15.5" x14ac:dyDescent="0.35">
      <c r="A114" s="52" t="s">
        <v>1170</v>
      </c>
      <c r="B114" s="52" t="s">
        <v>193</v>
      </c>
      <c r="C114" s="52" t="s">
        <v>1171</v>
      </c>
      <c r="D114" s="47">
        <v>221</v>
      </c>
      <c r="E114" s="47">
        <v>182</v>
      </c>
      <c r="F114" s="47">
        <v>46836</v>
      </c>
      <c r="G114" s="47">
        <v>471.85899999999998</v>
      </c>
      <c r="H114" s="47">
        <v>388.59</v>
      </c>
    </row>
    <row r="115" spans="1:8" ht="25" customHeight="1" x14ac:dyDescent="0.35">
      <c r="A115" s="49" t="s">
        <v>194</v>
      </c>
      <c r="B115" s="49" t="s">
        <v>195</v>
      </c>
      <c r="C115" s="52"/>
      <c r="D115" s="63">
        <v>13956</v>
      </c>
      <c r="E115" s="63">
        <v>10293</v>
      </c>
      <c r="F115" s="63">
        <v>2330653</v>
      </c>
      <c r="G115" s="63">
        <v>598.80200000000002</v>
      </c>
      <c r="H115" s="63">
        <v>441.63600000000002</v>
      </c>
    </row>
    <row r="116" spans="1:8" ht="25" customHeight="1" x14ac:dyDescent="0.35">
      <c r="A116" s="52" t="s">
        <v>1172</v>
      </c>
      <c r="B116" s="52" t="s">
        <v>195</v>
      </c>
      <c r="C116" s="52" t="s">
        <v>1173</v>
      </c>
      <c r="D116" s="47">
        <v>404</v>
      </c>
      <c r="E116" s="47">
        <v>291</v>
      </c>
      <c r="F116" s="47">
        <v>45993</v>
      </c>
      <c r="G116" s="47">
        <v>878.39499999999998</v>
      </c>
      <c r="H116" s="47">
        <v>632.70500000000004</v>
      </c>
    </row>
    <row r="117" spans="1:8" ht="15.5" x14ac:dyDescent="0.35">
      <c r="A117" s="52" t="s">
        <v>1174</v>
      </c>
      <c r="B117" s="52" t="s">
        <v>195</v>
      </c>
      <c r="C117" s="52" t="s">
        <v>1175</v>
      </c>
      <c r="D117" s="47">
        <v>353</v>
      </c>
      <c r="E117" s="47">
        <v>248</v>
      </c>
      <c r="F117" s="47">
        <v>46649</v>
      </c>
      <c r="G117" s="47">
        <v>756.71500000000003</v>
      </c>
      <c r="H117" s="47">
        <v>531.63</v>
      </c>
    </row>
    <row r="118" spans="1:8" ht="15.5" x14ac:dyDescent="0.35">
      <c r="A118" s="52" t="s">
        <v>1176</v>
      </c>
      <c r="B118" s="52" t="s">
        <v>195</v>
      </c>
      <c r="C118" s="52" t="s">
        <v>1177</v>
      </c>
      <c r="D118" s="47">
        <v>119</v>
      </c>
      <c r="E118" s="47">
        <v>93</v>
      </c>
      <c r="F118" s="47">
        <v>40012</v>
      </c>
      <c r="G118" s="47">
        <v>297.411</v>
      </c>
      <c r="H118" s="47">
        <v>232.43</v>
      </c>
    </row>
    <row r="119" spans="1:8" ht="15.5" x14ac:dyDescent="0.35">
      <c r="A119" s="52" t="s">
        <v>1178</v>
      </c>
      <c r="B119" s="52" t="s">
        <v>195</v>
      </c>
      <c r="C119" s="52" t="s">
        <v>1179</v>
      </c>
      <c r="D119" s="47">
        <v>661</v>
      </c>
      <c r="E119" s="47">
        <v>411</v>
      </c>
      <c r="F119" s="47">
        <v>41527</v>
      </c>
      <c r="G119" s="47">
        <v>1591.74</v>
      </c>
      <c r="H119" s="47">
        <v>989.71799999999996</v>
      </c>
    </row>
    <row r="120" spans="1:8" ht="15.5" x14ac:dyDescent="0.35">
      <c r="A120" s="52" t="s">
        <v>1180</v>
      </c>
      <c r="B120" s="52" t="s">
        <v>195</v>
      </c>
      <c r="C120" s="52" t="s">
        <v>1181</v>
      </c>
      <c r="D120" s="47">
        <v>533</v>
      </c>
      <c r="E120" s="47">
        <v>355</v>
      </c>
      <c r="F120" s="47">
        <v>43656</v>
      </c>
      <c r="G120" s="47">
        <v>1220.9100000000001</v>
      </c>
      <c r="H120" s="47">
        <v>813.17600000000004</v>
      </c>
    </row>
    <row r="121" spans="1:8" ht="15.5" x14ac:dyDescent="0.35">
      <c r="A121" s="52" t="s">
        <v>1182</v>
      </c>
      <c r="B121" s="52" t="s">
        <v>195</v>
      </c>
      <c r="C121" s="52" t="s">
        <v>1183</v>
      </c>
      <c r="D121" s="47">
        <v>476</v>
      </c>
      <c r="E121" s="47">
        <v>286</v>
      </c>
      <c r="F121" s="47">
        <v>39290</v>
      </c>
      <c r="G121" s="47">
        <v>1211.5</v>
      </c>
      <c r="H121" s="47">
        <v>727.92100000000005</v>
      </c>
    </row>
    <row r="122" spans="1:8" ht="15.5" x14ac:dyDescent="0.35">
      <c r="A122" s="52" t="s">
        <v>1184</v>
      </c>
      <c r="B122" s="52" t="s">
        <v>195</v>
      </c>
      <c r="C122" s="52" t="s">
        <v>1185</v>
      </c>
      <c r="D122" s="47">
        <v>149</v>
      </c>
      <c r="E122" s="47">
        <v>136</v>
      </c>
      <c r="F122" s="47">
        <v>42368</v>
      </c>
      <c r="G122" s="47">
        <v>351.68099999999998</v>
      </c>
      <c r="H122" s="47">
        <v>320.99700000000001</v>
      </c>
    </row>
    <row r="123" spans="1:8" ht="15.5" x14ac:dyDescent="0.35">
      <c r="A123" s="52" t="s">
        <v>1186</v>
      </c>
      <c r="B123" s="52" t="s">
        <v>195</v>
      </c>
      <c r="C123" s="52" t="s">
        <v>1187</v>
      </c>
      <c r="D123" s="47">
        <v>147</v>
      </c>
      <c r="E123" s="47">
        <v>112</v>
      </c>
      <c r="F123" s="47">
        <v>39883</v>
      </c>
      <c r="G123" s="47">
        <v>368.57799999999997</v>
      </c>
      <c r="H123" s="47">
        <v>280.82100000000003</v>
      </c>
    </row>
    <row r="124" spans="1:8" ht="15.5" x14ac:dyDescent="0.35">
      <c r="A124" s="52" t="s">
        <v>1188</v>
      </c>
      <c r="B124" s="52" t="s">
        <v>195</v>
      </c>
      <c r="C124" s="52" t="s">
        <v>1189</v>
      </c>
      <c r="D124" s="47">
        <v>156</v>
      </c>
      <c r="E124" s="47">
        <v>129</v>
      </c>
      <c r="F124" s="47">
        <v>44848</v>
      </c>
      <c r="G124" s="47">
        <v>347.84199999999998</v>
      </c>
      <c r="H124" s="47">
        <v>287.63799999999998</v>
      </c>
    </row>
    <row r="125" spans="1:8" ht="15.5" x14ac:dyDescent="0.35">
      <c r="A125" s="52" t="s">
        <v>1190</v>
      </c>
      <c r="B125" s="52" t="s">
        <v>195</v>
      </c>
      <c r="C125" s="52" t="s">
        <v>1191</v>
      </c>
      <c r="D125" s="47">
        <v>104</v>
      </c>
      <c r="E125" s="47">
        <v>70</v>
      </c>
      <c r="F125" s="47">
        <v>40854</v>
      </c>
      <c r="G125" s="47">
        <v>254.565</v>
      </c>
      <c r="H125" s="47">
        <v>171.34200000000001</v>
      </c>
    </row>
    <row r="126" spans="1:8" ht="15.5" x14ac:dyDescent="0.35">
      <c r="A126" s="52" t="s">
        <v>1192</v>
      </c>
      <c r="B126" s="52" t="s">
        <v>195</v>
      </c>
      <c r="C126" s="52" t="s">
        <v>1193</v>
      </c>
      <c r="D126" s="47">
        <v>463</v>
      </c>
      <c r="E126" s="47">
        <v>225</v>
      </c>
      <c r="F126" s="47">
        <v>37698</v>
      </c>
      <c r="G126" s="47">
        <v>1228.18</v>
      </c>
      <c r="H126" s="47">
        <v>596.84900000000005</v>
      </c>
    </row>
    <row r="127" spans="1:8" ht="15.5" x14ac:dyDescent="0.35">
      <c r="A127" s="52" t="s">
        <v>1194</v>
      </c>
      <c r="B127" s="52" t="s">
        <v>195</v>
      </c>
      <c r="C127" s="52" t="s">
        <v>1195</v>
      </c>
      <c r="D127" s="47">
        <v>330</v>
      </c>
      <c r="E127" s="47">
        <v>221</v>
      </c>
      <c r="F127" s="47">
        <v>49027</v>
      </c>
      <c r="G127" s="47">
        <v>673.09799999999996</v>
      </c>
      <c r="H127" s="47">
        <v>450.77199999999999</v>
      </c>
    </row>
    <row r="128" spans="1:8" ht="15.5" x14ac:dyDescent="0.35">
      <c r="A128" s="52" t="s">
        <v>1196</v>
      </c>
      <c r="B128" s="52" t="s">
        <v>195</v>
      </c>
      <c r="C128" s="52" t="s">
        <v>1197</v>
      </c>
      <c r="D128" s="47">
        <v>211</v>
      </c>
      <c r="E128" s="47">
        <v>139</v>
      </c>
      <c r="F128" s="47">
        <v>39343</v>
      </c>
      <c r="G128" s="47">
        <v>536.30899999999997</v>
      </c>
      <c r="H128" s="47">
        <v>353.303</v>
      </c>
    </row>
    <row r="129" spans="1:8" ht="15.5" x14ac:dyDescent="0.35">
      <c r="A129" s="52" t="s">
        <v>1198</v>
      </c>
      <c r="B129" s="52" t="s">
        <v>195</v>
      </c>
      <c r="C129" s="52" t="s">
        <v>1199</v>
      </c>
      <c r="D129" s="47">
        <v>316</v>
      </c>
      <c r="E129" s="47">
        <v>252</v>
      </c>
      <c r="F129" s="47">
        <v>42489</v>
      </c>
      <c r="G129" s="47">
        <v>743.72199999999998</v>
      </c>
      <c r="H129" s="47">
        <v>593.09500000000003</v>
      </c>
    </row>
    <row r="130" spans="1:8" ht="15.5" x14ac:dyDescent="0.35">
      <c r="A130" s="52" t="s">
        <v>1200</v>
      </c>
      <c r="B130" s="52" t="s">
        <v>195</v>
      </c>
      <c r="C130" s="52" t="s">
        <v>1201</v>
      </c>
      <c r="D130" s="47">
        <v>135</v>
      </c>
      <c r="E130" s="47">
        <v>112</v>
      </c>
      <c r="F130" s="47">
        <v>44355</v>
      </c>
      <c r="G130" s="47">
        <v>304.363</v>
      </c>
      <c r="H130" s="47">
        <v>252.50800000000001</v>
      </c>
    </row>
    <row r="131" spans="1:8" ht="15.5" x14ac:dyDescent="0.35">
      <c r="A131" s="52" t="s">
        <v>1202</v>
      </c>
      <c r="B131" s="52" t="s">
        <v>195</v>
      </c>
      <c r="C131" s="52" t="s">
        <v>1203</v>
      </c>
      <c r="D131" s="47">
        <v>212</v>
      </c>
      <c r="E131" s="47">
        <v>154</v>
      </c>
      <c r="F131" s="47">
        <v>48227</v>
      </c>
      <c r="G131" s="47">
        <v>439.58800000000002</v>
      </c>
      <c r="H131" s="47">
        <v>319.32299999999998</v>
      </c>
    </row>
    <row r="132" spans="1:8" ht="15.5" x14ac:dyDescent="0.35">
      <c r="A132" s="52" t="s">
        <v>1204</v>
      </c>
      <c r="B132" s="52" t="s">
        <v>195</v>
      </c>
      <c r="C132" s="52" t="s">
        <v>1205</v>
      </c>
      <c r="D132" s="47">
        <v>303</v>
      </c>
      <c r="E132" s="47">
        <v>202</v>
      </c>
      <c r="F132" s="47">
        <v>45628</v>
      </c>
      <c r="G132" s="47">
        <v>664.06600000000003</v>
      </c>
      <c r="H132" s="47">
        <v>442.71100000000001</v>
      </c>
    </row>
    <row r="133" spans="1:8" ht="15.5" x14ac:dyDescent="0.35">
      <c r="A133" s="52" t="s">
        <v>1206</v>
      </c>
      <c r="B133" s="52" t="s">
        <v>195</v>
      </c>
      <c r="C133" s="52" t="s">
        <v>1207</v>
      </c>
      <c r="D133" s="47">
        <v>98</v>
      </c>
      <c r="E133" s="47">
        <v>81</v>
      </c>
      <c r="F133" s="47">
        <v>45004</v>
      </c>
      <c r="G133" s="47">
        <v>217.75800000000001</v>
      </c>
      <c r="H133" s="47">
        <v>179.98400000000001</v>
      </c>
    </row>
    <row r="134" spans="1:8" ht="15.5" x14ac:dyDescent="0.35">
      <c r="A134" s="52" t="s">
        <v>1208</v>
      </c>
      <c r="B134" s="52" t="s">
        <v>195</v>
      </c>
      <c r="C134" s="52" t="s">
        <v>1209</v>
      </c>
      <c r="D134" s="47">
        <v>350</v>
      </c>
      <c r="E134" s="47">
        <v>241</v>
      </c>
      <c r="F134" s="47">
        <v>46264</v>
      </c>
      <c r="G134" s="47">
        <v>756.52800000000002</v>
      </c>
      <c r="H134" s="47">
        <v>520.923</v>
      </c>
    </row>
    <row r="135" spans="1:8" ht="15.5" x14ac:dyDescent="0.35">
      <c r="A135" s="52" t="s">
        <v>1210</v>
      </c>
      <c r="B135" s="52" t="s">
        <v>195</v>
      </c>
      <c r="C135" s="52" t="s">
        <v>1211</v>
      </c>
      <c r="D135" s="47">
        <v>233</v>
      </c>
      <c r="E135" s="47">
        <v>158</v>
      </c>
      <c r="F135" s="47">
        <v>41851</v>
      </c>
      <c r="G135" s="47">
        <v>556.73699999999997</v>
      </c>
      <c r="H135" s="47">
        <v>377.53</v>
      </c>
    </row>
    <row r="136" spans="1:8" ht="15.5" x14ac:dyDescent="0.35">
      <c r="A136" s="52" t="s">
        <v>1212</v>
      </c>
      <c r="B136" s="52" t="s">
        <v>195</v>
      </c>
      <c r="C136" s="52" t="s">
        <v>1213</v>
      </c>
      <c r="D136" s="47">
        <v>489</v>
      </c>
      <c r="E136" s="47">
        <v>457</v>
      </c>
      <c r="F136" s="47">
        <v>44034</v>
      </c>
      <c r="G136" s="47">
        <v>1110.51</v>
      </c>
      <c r="H136" s="47">
        <v>1037.83</v>
      </c>
    </row>
    <row r="137" spans="1:8" ht="15.5" x14ac:dyDescent="0.35">
      <c r="A137" s="52" t="s">
        <v>1214</v>
      </c>
      <c r="B137" s="52" t="s">
        <v>195</v>
      </c>
      <c r="C137" s="52" t="s">
        <v>1215</v>
      </c>
      <c r="D137" s="47">
        <v>209</v>
      </c>
      <c r="E137" s="47">
        <v>175</v>
      </c>
      <c r="F137" s="47">
        <v>49144</v>
      </c>
      <c r="G137" s="47">
        <v>425.28100000000001</v>
      </c>
      <c r="H137" s="47">
        <v>356.096</v>
      </c>
    </row>
    <row r="138" spans="1:8" ht="15.5" x14ac:dyDescent="0.35">
      <c r="A138" s="52" t="s">
        <v>1216</v>
      </c>
      <c r="B138" s="52" t="s">
        <v>195</v>
      </c>
      <c r="C138" s="52" t="s">
        <v>1217</v>
      </c>
      <c r="D138" s="47">
        <v>498</v>
      </c>
      <c r="E138" s="47">
        <v>458</v>
      </c>
      <c r="F138" s="47">
        <v>47624</v>
      </c>
      <c r="G138" s="47">
        <v>1045.69</v>
      </c>
      <c r="H138" s="47">
        <v>961.7</v>
      </c>
    </row>
    <row r="139" spans="1:8" ht="15.5" x14ac:dyDescent="0.35">
      <c r="A139" s="52" t="s">
        <v>1218</v>
      </c>
      <c r="B139" s="52" t="s">
        <v>195</v>
      </c>
      <c r="C139" s="52" t="s">
        <v>1219</v>
      </c>
      <c r="D139" s="47">
        <v>256</v>
      </c>
      <c r="E139" s="47">
        <v>242</v>
      </c>
      <c r="F139" s="47">
        <v>39576</v>
      </c>
      <c r="G139" s="47">
        <v>646.85699999999997</v>
      </c>
      <c r="H139" s="47">
        <v>611.48199999999997</v>
      </c>
    </row>
    <row r="140" spans="1:8" ht="15.5" x14ac:dyDescent="0.35">
      <c r="A140" s="52" t="s">
        <v>1220</v>
      </c>
      <c r="B140" s="52" t="s">
        <v>195</v>
      </c>
      <c r="C140" s="52" t="s">
        <v>1221</v>
      </c>
      <c r="D140" s="47">
        <v>498</v>
      </c>
      <c r="E140" s="47">
        <v>440</v>
      </c>
      <c r="F140" s="47">
        <v>45910</v>
      </c>
      <c r="G140" s="47">
        <v>1084.73</v>
      </c>
      <c r="H140" s="47">
        <v>958.39700000000005</v>
      </c>
    </row>
    <row r="141" spans="1:8" ht="15.5" x14ac:dyDescent="0.35">
      <c r="A141" s="52" t="s">
        <v>1222</v>
      </c>
      <c r="B141" s="52" t="s">
        <v>195</v>
      </c>
      <c r="C141" s="52" t="s">
        <v>1223</v>
      </c>
      <c r="D141" s="47">
        <v>171</v>
      </c>
      <c r="E141" s="47">
        <v>138</v>
      </c>
      <c r="F141" s="47">
        <v>40077</v>
      </c>
      <c r="G141" s="47">
        <v>426.67899999999997</v>
      </c>
      <c r="H141" s="47">
        <v>344.33699999999999</v>
      </c>
    </row>
    <row r="142" spans="1:8" ht="15.5" x14ac:dyDescent="0.35">
      <c r="A142" s="52" t="s">
        <v>1224</v>
      </c>
      <c r="B142" s="52" t="s">
        <v>195</v>
      </c>
      <c r="C142" s="52" t="s">
        <v>1225</v>
      </c>
      <c r="D142" s="47">
        <v>130</v>
      </c>
      <c r="E142" s="47">
        <v>113</v>
      </c>
      <c r="F142" s="47">
        <v>40136</v>
      </c>
      <c r="G142" s="47">
        <v>323.899</v>
      </c>
      <c r="H142" s="47">
        <v>281.54300000000001</v>
      </c>
    </row>
    <row r="143" spans="1:8" ht="15.5" x14ac:dyDescent="0.35">
      <c r="A143" s="52" t="s">
        <v>1226</v>
      </c>
      <c r="B143" s="52" t="s">
        <v>195</v>
      </c>
      <c r="C143" s="52" t="s">
        <v>1227</v>
      </c>
      <c r="D143" s="47">
        <v>631</v>
      </c>
      <c r="E143" s="47">
        <v>552</v>
      </c>
      <c r="F143" s="47">
        <v>53551</v>
      </c>
      <c r="G143" s="47">
        <v>1178.32</v>
      </c>
      <c r="H143" s="47">
        <v>1030.79</v>
      </c>
    </row>
    <row r="144" spans="1:8" ht="15.5" x14ac:dyDescent="0.35">
      <c r="A144" s="52" t="s">
        <v>1228</v>
      </c>
      <c r="B144" s="52" t="s">
        <v>195</v>
      </c>
      <c r="C144" s="52" t="s">
        <v>1229</v>
      </c>
      <c r="D144" s="47">
        <v>178</v>
      </c>
      <c r="E144" s="47">
        <v>129</v>
      </c>
      <c r="F144" s="47">
        <v>42193</v>
      </c>
      <c r="G144" s="47">
        <v>421.87099999999998</v>
      </c>
      <c r="H144" s="47">
        <v>305.738</v>
      </c>
    </row>
    <row r="145" spans="1:8" ht="15.5" x14ac:dyDescent="0.35">
      <c r="A145" s="52" t="s">
        <v>1230</v>
      </c>
      <c r="B145" s="52" t="s">
        <v>195</v>
      </c>
      <c r="C145" s="52" t="s">
        <v>1231</v>
      </c>
      <c r="D145" s="47">
        <v>286</v>
      </c>
      <c r="E145" s="47">
        <v>235</v>
      </c>
      <c r="F145" s="47">
        <v>44217</v>
      </c>
      <c r="G145" s="47">
        <v>646.80999999999995</v>
      </c>
      <c r="H145" s="47">
        <v>531.47</v>
      </c>
    </row>
    <row r="146" spans="1:8" ht="15.5" x14ac:dyDescent="0.35">
      <c r="A146" s="52" t="s">
        <v>1232</v>
      </c>
      <c r="B146" s="52" t="s">
        <v>195</v>
      </c>
      <c r="C146" s="52" t="s">
        <v>1233</v>
      </c>
      <c r="D146" s="47">
        <v>168</v>
      </c>
      <c r="E146" s="47">
        <v>118</v>
      </c>
      <c r="F146" s="47">
        <v>44504</v>
      </c>
      <c r="G146" s="47">
        <v>377.49400000000003</v>
      </c>
      <c r="H146" s="47">
        <v>265.14499999999998</v>
      </c>
    </row>
    <row r="147" spans="1:8" ht="15.5" x14ac:dyDescent="0.35">
      <c r="A147" s="52" t="s">
        <v>1234</v>
      </c>
      <c r="B147" s="52" t="s">
        <v>195</v>
      </c>
      <c r="C147" s="52" t="s">
        <v>1235</v>
      </c>
      <c r="D147" s="47">
        <v>167</v>
      </c>
      <c r="E147" s="47">
        <v>139</v>
      </c>
      <c r="F147" s="47">
        <v>40471</v>
      </c>
      <c r="G147" s="47">
        <v>412.64100000000002</v>
      </c>
      <c r="H147" s="47">
        <v>343.45600000000002</v>
      </c>
    </row>
    <row r="148" spans="1:8" ht="15.5" x14ac:dyDescent="0.35">
      <c r="A148" s="52" t="s">
        <v>1236</v>
      </c>
      <c r="B148" s="52" t="s">
        <v>195</v>
      </c>
      <c r="C148" s="52" t="s">
        <v>1237</v>
      </c>
      <c r="D148" s="47">
        <v>214</v>
      </c>
      <c r="E148" s="47">
        <v>164</v>
      </c>
      <c r="F148" s="47">
        <v>39283</v>
      </c>
      <c r="G148" s="47">
        <v>544.76499999999999</v>
      </c>
      <c r="H148" s="47">
        <v>417.483</v>
      </c>
    </row>
    <row r="149" spans="1:8" ht="15.5" x14ac:dyDescent="0.35">
      <c r="A149" s="52" t="s">
        <v>1238</v>
      </c>
      <c r="B149" s="52" t="s">
        <v>195</v>
      </c>
      <c r="C149" s="52" t="s">
        <v>1239</v>
      </c>
      <c r="D149" s="47">
        <v>170</v>
      </c>
      <c r="E149" s="47">
        <v>144</v>
      </c>
      <c r="F149" s="47">
        <v>44132</v>
      </c>
      <c r="G149" s="47">
        <v>385.20800000000003</v>
      </c>
      <c r="H149" s="47">
        <v>326.29399999999998</v>
      </c>
    </row>
    <row r="150" spans="1:8" ht="15.5" x14ac:dyDescent="0.35">
      <c r="A150" s="52" t="s">
        <v>1240</v>
      </c>
      <c r="B150" s="52" t="s">
        <v>195</v>
      </c>
      <c r="C150" s="52" t="s">
        <v>1241</v>
      </c>
      <c r="D150" s="47">
        <v>346</v>
      </c>
      <c r="E150" s="47">
        <v>200</v>
      </c>
      <c r="F150" s="47">
        <v>41156</v>
      </c>
      <c r="G150" s="47">
        <v>840.70399999999995</v>
      </c>
      <c r="H150" s="47">
        <v>485.95600000000002</v>
      </c>
    </row>
    <row r="151" spans="1:8" ht="15.5" x14ac:dyDescent="0.35">
      <c r="A151" s="52" t="s">
        <v>1242</v>
      </c>
      <c r="B151" s="52" t="s">
        <v>195</v>
      </c>
      <c r="C151" s="52" t="s">
        <v>1243</v>
      </c>
      <c r="D151" s="47">
        <v>122</v>
      </c>
      <c r="E151" s="47">
        <v>104</v>
      </c>
      <c r="F151" s="47">
        <v>40947</v>
      </c>
      <c r="G151" s="47">
        <v>297.94600000000003</v>
      </c>
      <c r="H151" s="47">
        <v>253.98699999999999</v>
      </c>
    </row>
    <row r="152" spans="1:8" ht="15.5" x14ac:dyDescent="0.35">
      <c r="A152" s="52" t="s">
        <v>1244</v>
      </c>
      <c r="B152" s="52" t="s">
        <v>195</v>
      </c>
      <c r="C152" s="52" t="s">
        <v>1245</v>
      </c>
      <c r="D152" s="47">
        <v>314</v>
      </c>
      <c r="E152" s="47">
        <v>194</v>
      </c>
      <c r="F152" s="47">
        <v>39332</v>
      </c>
      <c r="G152" s="47">
        <v>798.33199999999999</v>
      </c>
      <c r="H152" s="47">
        <v>493.23700000000002</v>
      </c>
    </row>
    <row r="153" spans="1:8" ht="15.5" x14ac:dyDescent="0.35">
      <c r="A153" s="52" t="s">
        <v>1246</v>
      </c>
      <c r="B153" s="52" t="s">
        <v>195</v>
      </c>
      <c r="C153" s="52" t="s">
        <v>1247</v>
      </c>
      <c r="D153" s="47">
        <v>439</v>
      </c>
      <c r="E153" s="47">
        <v>247</v>
      </c>
      <c r="F153" s="47">
        <v>45915</v>
      </c>
      <c r="G153" s="47">
        <v>956.11500000000001</v>
      </c>
      <c r="H153" s="47">
        <v>537.95100000000002</v>
      </c>
    </row>
    <row r="154" spans="1:8" ht="15.5" x14ac:dyDescent="0.35">
      <c r="A154" s="52" t="s">
        <v>1248</v>
      </c>
      <c r="B154" s="52" t="s">
        <v>195</v>
      </c>
      <c r="C154" s="52" t="s">
        <v>1249</v>
      </c>
      <c r="D154" s="47">
        <v>177</v>
      </c>
      <c r="E154" s="47">
        <v>151</v>
      </c>
      <c r="F154" s="47">
        <v>45602</v>
      </c>
      <c r="G154" s="47">
        <v>388.14100000000002</v>
      </c>
      <c r="H154" s="47">
        <v>331.12599999999998</v>
      </c>
    </row>
    <row r="155" spans="1:8" ht="15.5" x14ac:dyDescent="0.35">
      <c r="A155" s="52" t="s">
        <v>1250</v>
      </c>
      <c r="B155" s="52" t="s">
        <v>195</v>
      </c>
      <c r="C155" s="52" t="s">
        <v>1251</v>
      </c>
      <c r="D155" s="47">
        <v>232</v>
      </c>
      <c r="E155" s="47">
        <v>148</v>
      </c>
      <c r="F155" s="47">
        <v>45034</v>
      </c>
      <c r="G155" s="47">
        <v>515.16600000000005</v>
      </c>
      <c r="H155" s="47">
        <v>328.64100000000002</v>
      </c>
    </row>
    <row r="156" spans="1:8" ht="15.5" x14ac:dyDescent="0.35">
      <c r="A156" s="52" t="s">
        <v>1252</v>
      </c>
      <c r="B156" s="52" t="s">
        <v>195</v>
      </c>
      <c r="C156" s="52" t="s">
        <v>1253</v>
      </c>
      <c r="D156" s="47">
        <v>102</v>
      </c>
      <c r="E156" s="47">
        <v>84</v>
      </c>
      <c r="F156" s="47">
        <v>43294</v>
      </c>
      <c r="G156" s="47">
        <v>235.59800000000001</v>
      </c>
      <c r="H156" s="47">
        <v>194.02199999999999</v>
      </c>
    </row>
    <row r="157" spans="1:8" ht="15.5" x14ac:dyDescent="0.35">
      <c r="A157" s="52" t="s">
        <v>1254</v>
      </c>
      <c r="B157" s="52" t="s">
        <v>195</v>
      </c>
      <c r="C157" s="52" t="s">
        <v>1255</v>
      </c>
      <c r="D157" s="47">
        <v>317</v>
      </c>
      <c r="E157" s="47">
        <v>191</v>
      </c>
      <c r="F157" s="47">
        <v>44697</v>
      </c>
      <c r="G157" s="47">
        <v>709.22</v>
      </c>
      <c r="H157" s="47">
        <v>427.322</v>
      </c>
    </row>
    <row r="158" spans="1:8" ht="15.5" x14ac:dyDescent="0.35">
      <c r="A158" s="52" t="s">
        <v>1256</v>
      </c>
      <c r="B158" s="52" t="s">
        <v>195</v>
      </c>
      <c r="C158" s="52" t="s">
        <v>1257</v>
      </c>
      <c r="D158" s="47">
        <v>83</v>
      </c>
      <c r="E158" s="47">
        <v>54</v>
      </c>
      <c r="F158" s="47">
        <v>34571</v>
      </c>
      <c r="G158" s="47">
        <v>240.08600000000001</v>
      </c>
      <c r="H158" s="47">
        <v>156.19999999999999</v>
      </c>
    </row>
    <row r="159" spans="1:8" ht="15.5" x14ac:dyDescent="0.35">
      <c r="A159" s="52" t="s">
        <v>1258</v>
      </c>
      <c r="B159" s="52" t="s">
        <v>195</v>
      </c>
      <c r="C159" s="52" t="s">
        <v>1259</v>
      </c>
      <c r="D159" s="47">
        <v>118</v>
      </c>
      <c r="E159" s="47">
        <v>95</v>
      </c>
      <c r="F159" s="47">
        <v>37853</v>
      </c>
      <c r="G159" s="47">
        <v>311.73200000000003</v>
      </c>
      <c r="H159" s="47">
        <v>250.971</v>
      </c>
    </row>
    <row r="160" spans="1:8" ht="15.5" x14ac:dyDescent="0.35">
      <c r="A160" s="52" t="s">
        <v>1260</v>
      </c>
      <c r="B160" s="52" t="s">
        <v>195</v>
      </c>
      <c r="C160" s="52" t="s">
        <v>1261</v>
      </c>
      <c r="D160" s="47">
        <v>235</v>
      </c>
      <c r="E160" s="47">
        <v>181</v>
      </c>
      <c r="F160" s="47">
        <v>46983</v>
      </c>
      <c r="G160" s="47">
        <v>500.18099999999998</v>
      </c>
      <c r="H160" s="47">
        <v>385.24599999999998</v>
      </c>
    </row>
    <row r="161" spans="1:8" ht="15.5" x14ac:dyDescent="0.35">
      <c r="A161" s="52" t="s">
        <v>1262</v>
      </c>
      <c r="B161" s="52" t="s">
        <v>195</v>
      </c>
      <c r="C161" s="52" t="s">
        <v>1263</v>
      </c>
      <c r="D161" s="47">
        <v>431</v>
      </c>
      <c r="E161" s="47">
        <v>274</v>
      </c>
      <c r="F161" s="47">
        <v>43974</v>
      </c>
      <c r="G161" s="47">
        <v>980.125</v>
      </c>
      <c r="H161" s="47">
        <v>623.09500000000003</v>
      </c>
    </row>
    <row r="162" spans="1:8" ht="15.5" x14ac:dyDescent="0.35">
      <c r="A162" s="52" t="s">
        <v>1264</v>
      </c>
      <c r="B162" s="52" t="s">
        <v>195</v>
      </c>
      <c r="C162" s="52" t="s">
        <v>1265</v>
      </c>
      <c r="D162" s="47">
        <v>156</v>
      </c>
      <c r="E162" s="47">
        <v>108</v>
      </c>
      <c r="F162" s="47">
        <v>43543</v>
      </c>
      <c r="G162" s="47">
        <v>358.267</v>
      </c>
      <c r="H162" s="47">
        <v>248.03100000000001</v>
      </c>
    </row>
    <row r="163" spans="1:8" ht="15.5" x14ac:dyDescent="0.35">
      <c r="A163" s="52" t="s">
        <v>1266</v>
      </c>
      <c r="B163" s="52" t="s">
        <v>195</v>
      </c>
      <c r="C163" s="52" t="s">
        <v>1267</v>
      </c>
      <c r="D163" s="47">
        <v>82</v>
      </c>
      <c r="E163" s="47">
        <v>60</v>
      </c>
      <c r="F163" s="47">
        <v>43731</v>
      </c>
      <c r="G163" s="47">
        <v>187.51</v>
      </c>
      <c r="H163" s="47">
        <v>137.202</v>
      </c>
    </row>
    <row r="164" spans="1:8" ht="15.5" x14ac:dyDescent="0.35">
      <c r="A164" s="52" t="s">
        <v>1268</v>
      </c>
      <c r="B164" s="52" t="s">
        <v>195</v>
      </c>
      <c r="C164" s="52" t="s">
        <v>1269</v>
      </c>
      <c r="D164" s="47">
        <v>233</v>
      </c>
      <c r="E164" s="47">
        <v>144</v>
      </c>
      <c r="F164" s="47">
        <v>40941</v>
      </c>
      <c r="G164" s="47">
        <v>569.11199999999997</v>
      </c>
      <c r="H164" s="47">
        <v>351.726</v>
      </c>
    </row>
    <row r="165" spans="1:8" ht="15.5" x14ac:dyDescent="0.35">
      <c r="A165" s="52" t="s">
        <v>1270</v>
      </c>
      <c r="B165" s="52" t="s">
        <v>195</v>
      </c>
      <c r="C165" s="52" t="s">
        <v>1271</v>
      </c>
      <c r="D165" s="47">
        <v>64</v>
      </c>
      <c r="E165" s="47">
        <v>59</v>
      </c>
      <c r="F165" s="47">
        <v>43580</v>
      </c>
      <c r="G165" s="47">
        <v>146.85599999999999</v>
      </c>
      <c r="H165" s="47">
        <v>135.38300000000001</v>
      </c>
    </row>
    <row r="166" spans="1:8" ht="15.5" x14ac:dyDescent="0.35">
      <c r="A166" s="52" t="s">
        <v>1272</v>
      </c>
      <c r="B166" s="52" t="s">
        <v>195</v>
      </c>
      <c r="C166" s="52" t="s">
        <v>1273</v>
      </c>
      <c r="D166" s="47">
        <v>293</v>
      </c>
      <c r="E166" s="47">
        <v>221</v>
      </c>
      <c r="F166" s="47">
        <v>45228</v>
      </c>
      <c r="G166" s="47">
        <v>647.82899999999995</v>
      </c>
      <c r="H166" s="47">
        <v>488.63499999999999</v>
      </c>
    </row>
    <row r="167" spans="1:8" ht="15.5" x14ac:dyDescent="0.35">
      <c r="A167" s="52" t="s">
        <v>1274</v>
      </c>
      <c r="B167" s="52" t="s">
        <v>195</v>
      </c>
      <c r="C167" s="52" t="s">
        <v>1275</v>
      </c>
      <c r="D167" s="47">
        <v>45</v>
      </c>
      <c r="E167" s="47">
        <v>45</v>
      </c>
      <c r="F167" s="47">
        <v>38997</v>
      </c>
      <c r="G167" s="47">
        <v>115.393</v>
      </c>
      <c r="H167" s="47">
        <v>115.393</v>
      </c>
    </row>
    <row r="168" spans="1:8" ht="15.5" x14ac:dyDescent="0.35">
      <c r="A168" s="52" t="s">
        <v>1276</v>
      </c>
      <c r="B168" s="52" t="s">
        <v>195</v>
      </c>
      <c r="C168" s="52" t="s">
        <v>1277</v>
      </c>
      <c r="D168" s="47">
        <v>213</v>
      </c>
      <c r="E168" s="47">
        <v>192</v>
      </c>
      <c r="F168" s="47">
        <v>45297</v>
      </c>
      <c r="G168" s="47">
        <v>470.23</v>
      </c>
      <c r="H168" s="47">
        <v>423.86900000000003</v>
      </c>
    </row>
    <row r="169" spans="1:8" ht="15.5" x14ac:dyDescent="0.35">
      <c r="A169" s="52" t="s">
        <v>1278</v>
      </c>
      <c r="B169" s="52" t="s">
        <v>195</v>
      </c>
      <c r="C169" s="52" t="s">
        <v>1279</v>
      </c>
      <c r="D169" s="47">
        <v>136</v>
      </c>
      <c r="E169" s="47">
        <v>121</v>
      </c>
      <c r="F169" s="47">
        <v>40160</v>
      </c>
      <c r="G169" s="47">
        <v>338.64499999999998</v>
      </c>
      <c r="H169" s="47">
        <v>301.29500000000002</v>
      </c>
    </row>
    <row r="170" spans="1:8" ht="25" customHeight="1" x14ac:dyDescent="0.35">
      <c r="A170" s="49" t="s">
        <v>196</v>
      </c>
      <c r="B170" s="49" t="s">
        <v>197</v>
      </c>
      <c r="C170" s="52"/>
      <c r="D170" s="63">
        <v>11876</v>
      </c>
      <c r="E170" s="63">
        <v>7894</v>
      </c>
      <c r="F170" s="63">
        <v>2037338</v>
      </c>
      <c r="G170" s="63">
        <v>582.91800000000001</v>
      </c>
      <c r="H170" s="63">
        <v>387.46600000000001</v>
      </c>
    </row>
    <row r="171" spans="1:8" ht="25" customHeight="1" x14ac:dyDescent="0.35">
      <c r="A171" s="52" t="s">
        <v>1280</v>
      </c>
      <c r="B171" s="52" t="s">
        <v>197</v>
      </c>
      <c r="C171" s="52" t="s">
        <v>373</v>
      </c>
      <c r="D171" s="47">
        <v>144</v>
      </c>
      <c r="E171" s="47">
        <v>109</v>
      </c>
      <c r="F171" s="47">
        <v>40414</v>
      </c>
      <c r="G171" s="47">
        <v>356.31200000000001</v>
      </c>
      <c r="H171" s="47">
        <v>269.709</v>
      </c>
    </row>
    <row r="172" spans="1:8" ht="15.5" x14ac:dyDescent="0.35">
      <c r="A172" s="52" t="s">
        <v>1281</v>
      </c>
      <c r="B172" s="52" t="s">
        <v>197</v>
      </c>
      <c r="C172" s="52" t="s">
        <v>423</v>
      </c>
      <c r="D172" s="47">
        <v>219</v>
      </c>
      <c r="E172" s="47">
        <v>146</v>
      </c>
      <c r="F172" s="47">
        <v>40933</v>
      </c>
      <c r="G172" s="47">
        <v>535.02099999999996</v>
      </c>
      <c r="H172" s="47">
        <v>356.68</v>
      </c>
    </row>
    <row r="173" spans="1:8" ht="15.5" x14ac:dyDescent="0.35">
      <c r="A173" s="52" t="s">
        <v>1282</v>
      </c>
      <c r="B173" s="52" t="s">
        <v>197</v>
      </c>
      <c r="C173" s="52" t="s">
        <v>425</v>
      </c>
      <c r="D173" s="47">
        <v>152</v>
      </c>
      <c r="E173" s="47">
        <v>114</v>
      </c>
      <c r="F173" s="47">
        <v>45676</v>
      </c>
      <c r="G173" s="47">
        <v>332.779</v>
      </c>
      <c r="H173" s="47">
        <v>249.584</v>
      </c>
    </row>
    <row r="174" spans="1:8" ht="15.5" x14ac:dyDescent="0.35">
      <c r="A174" s="52" t="s">
        <v>1283</v>
      </c>
      <c r="B174" s="52" t="s">
        <v>197</v>
      </c>
      <c r="C174" s="52" t="s">
        <v>375</v>
      </c>
      <c r="D174" s="47">
        <v>169</v>
      </c>
      <c r="E174" s="47">
        <v>124</v>
      </c>
      <c r="F174" s="47">
        <v>44183</v>
      </c>
      <c r="G174" s="47">
        <v>382.5</v>
      </c>
      <c r="H174" s="47">
        <v>280.65100000000001</v>
      </c>
    </row>
    <row r="175" spans="1:8" ht="15.5" x14ac:dyDescent="0.35">
      <c r="A175" s="52" t="s">
        <v>1284</v>
      </c>
      <c r="B175" s="52" t="s">
        <v>197</v>
      </c>
      <c r="C175" s="52" t="s">
        <v>1285</v>
      </c>
      <c r="D175" s="47">
        <v>211</v>
      </c>
      <c r="E175" s="47">
        <v>177</v>
      </c>
      <c r="F175" s="47">
        <v>50378</v>
      </c>
      <c r="G175" s="47">
        <v>418.834</v>
      </c>
      <c r="H175" s="47">
        <v>351.34399999999999</v>
      </c>
    </row>
    <row r="176" spans="1:8" ht="15.5" x14ac:dyDescent="0.35">
      <c r="A176" s="52" t="s">
        <v>1286</v>
      </c>
      <c r="B176" s="52" t="s">
        <v>197</v>
      </c>
      <c r="C176" s="52" t="s">
        <v>427</v>
      </c>
      <c r="D176" s="47">
        <v>163</v>
      </c>
      <c r="E176" s="47">
        <v>120</v>
      </c>
      <c r="F176" s="47">
        <v>41375</v>
      </c>
      <c r="G176" s="47">
        <v>393.95800000000003</v>
      </c>
      <c r="H176" s="47">
        <v>290.02999999999997</v>
      </c>
    </row>
    <row r="177" spans="1:8" ht="15.5" x14ac:dyDescent="0.35">
      <c r="A177" s="52" t="s">
        <v>1287</v>
      </c>
      <c r="B177" s="52" t="s">
        <v>197</v>
      </c>
      <c r="C177" s="52" t="s">
        <v>377</v>
      </c>
      <c r="D177" s="47">
        <v>145</v>
      </c>
      <c r="E177" s="47">
        <v>113</v>
      </c>
      <c r="F177" s="47">
        <v>43402</v>
      </c>
      <c r="G177" s="47">
        <v>334.08600000000001</v>
      </c>
      <c r="H177" s="47">
        <v>260.35700000000003</v>
      </c>
    </row>
    <row r="178" spans="1:8" ht="15.5" x14ac:dyDescent="0.35">
      <c r="A178" s="52" t="s">
        <v>1288</v>
      </c>
      <c r="B178" s="52" t="s">
        <v>197</v>
      </c>
      <c r="C178" s="52" t="s">
        <v>1289</v>
      </c>
      <c r="D178" s="47">
        <v>108</v>
      </c>
      <c r="E178" s="47">
        <v>74</v>
      </c>
      <c r="F178" s="47">
        <v>47042</v>
      </c>
      <c r="G178" s="47">
        <v>229.58199999999999</v>
      </c>
      <c r="H178" s="47">
        <v>157.30600000000001</v>
      </c>
    </row>
    <row r="179" spans="1:8" ht="15.5" x14ac:dyDescent="0.35">
      <c r="A179" s="52" t="s">
        <v>1290</v>
      </c>
      <c r="B179" s="52" t="s">
        <v>197</v>
      </c>
      <c r="C179" s="52" t="s">
        <v>1291</v>
      </c>
      <c r="D179" s="47">
        <v>65</v>
      </c>
      <c r="E179" s="47">
        <v>55</v>
      </c>
      <c r="F179" s="47">
        <v>43684</v>
      </c>
      <c r="G179" s="47">
        <v>148.79599999999999</v>
      </c>
      <c r="H179" s="47">
        <v>125.904</v>
      </c>
    </row>
    <row r="180" spans="1:8" ht="15.5" x14ac:dyDescent="0.35">
      <c r="A180" s="52" t="s">
        <v>1292</v>
      </c>
      <c r="B180" s="52" t="s">
        <v>197</v>
      </c>
      <c r="C180" s="52" t="s">
        <v>1293</v>
      </c>
      <c r="D180" s="47">
        <v>203</v>
      </c>
      <c r="E180" s="47">
        <v>132</v>
      </c>
      <c r="F180" s="47">
        <v>43262</v>
      </c>
      <c r="G180" s="47">
        <v>469.23399999999998</v>
      </c>
      <c r="H180" s="47">
        <v>305.11799999999999</v>
      </c>
    </row>
    <row r="181" spans="1:8" ht="15.5" x14ac:dyDescent="0.35">
      <c r="A181" s="52" t="s">
        <v>1294</v>
      </c>
      <c r="B181" s="52" t="s">
        <v>197</v>
      </c>
      <c r="C181" s="52" t="s">
        <v>1295</v>
      </c>
      <c r="D181" s="47">
        <v>423</v>
      </c>
      <c r="E181" s="47">
        <v>232</v>
      </c>
      <c r="F181" s="47">
        <v>45075</v>
      </c>
      <c r="G181" s="47">
        <v>938.43600000000004</v>
      </c>
      <c r="H181" s="47">
        <v>514.69799999999998</v>
      </c>
    </row>
    <row r="182" spans="1:8" ht="15.5" x14ac:dyDescent="0.35">
      <c r="A182" s="52" t="s">
        <v>1296</v>
      </c>
      <c r="B182" s="52" t="s">
        <v>197</v>
      </c>
      <c r="C182" s="52" t="s">
        <v>379</v>
      </c>
      <c r="D182" s="47">
        <v>60</v>
      </c>
      <c r="E182" s="47">
        <v>48</v>
      </c>
      <c r="F182" s="47">
        <v>39778</v>
      </c>
      <c r="G182" s="47">
        <v>150.83699999999999</v>
      </c>
      <c r="H182" s="47">
        <v>120.67</v>
      </c>
    </row>
    <row r="183" spans="1:8" ht="15.5" x14ac:dyDescent="0.35">
      <c r="A183" s="52" t="s">
        <v>1297</v>
      </c>
      <c r="B183" s="52" t="s">
        <v>197</v>
      </c>
      <c r="C183" s="52" t="s">
        <v>381</v>
      </c>
      <c r="D183" s="47">
        <v>174</v>
      </c>
      <c r="E183" s="47">
        <v>137</v>
      </c>
      <c r="F183" s="47">
        <v>42606</v>
      </c>
      <c r="G183" s="47">
        <v>408.39299999999997</v>
      </c>
      <c r="H183" s="47">
        <v>321.55099999999999</v>
      </c>
    </row>
    <row r="184" spans="1:8" ht="15.5" x14ac:dyDescent="0.35">
      <c r="A184" s="52" t="s">
        <v>1298</v>
      </c>
      <c r="B184" s="52" t="s">
        <v>197</v>
      </c>
      <c r="C184" s="52" t="s">
        <v>1299</v>
      </c>
      <c r="D184" s="47">
        <v>990</v>
      </c>
      <c r="E184" s="47">
        <v>968</v>
      </c>
      <c r="F184" s="47">
        <v>42345</v>
      </c>
      <c r="G184" s="47">
        <v>2337.94</v>
      </c>
      <c r="H184" s="47">
        <v>2285.98</v>
      </c>
    </row>
    <row r="185" spans="1:8" ht="15.5" x14ac:dyDescent="0.35">
      <c r="A185" s="52" t="s">
        <v>1300</v>
      </c>
      <c r="B185" s="52" t="s">
        <v>197</v>
      </c>
      <c r="C185" s="52" t="s">
        <v>429</v>
      </c>
      <c r="D185" s="47">
        <v>234</v>
      </c>
      <c r="E185" s="47">
        <v>162</v>
      </c>
      <c r="F185" s="47">
        <v>44564</v>
      </c>
      <c r="G185" s="47">
        <v>525.08799999999997</v>
      </c>
      <c r="H185" s="47">
        <v>363.52199999999999</v>
      </c>
    </row>
    <row r="186" spans="1:8" ht="15.5" x14ac:dyDescent="0.35">
      <c r="A186" s="52" t="s">
        <v>1301</v>
      </c>
      <c r="B186" s="52" t="s">
        <v>197</v>
      </c>
      <c r="C186" s="52" t="s">
        <v>1302</v>
      </c>
      <c r="D186" s="47">
        <v>100</v>
      </c>
      <c r="E186" s="47">
        <v>78</v>
      </c>
      <c r="F186" s="47">
        <v>43089</v>
      </c>
      <c r="G186" s="47">
        <v>232.078</v>
      </c>
      <c r="H186" s="47">
        <v>181.02099999999999</v>
      </c>
    </row>
    <row r="187" spans="1:8" ht="15.5" x14ac:dyDescent="0.35">
      <c r="A187" s="52" t="s">
        <v>1303</v>
      </c>
      <c r="B187" s="52" t="s">
        <v>197</v>
      </c>
      <c r="C187" s="52" t="s">
        <v>1304</v>
      </c>
      <c r="D187" s="47">
        <v>274</v>
      </c>
      <c r="E187" s="47">
        <v>175</v>
      </c>
      <c r="F187" s="47">
        <v>41009</v>
      </c>
      <c r="G187" s="47">
        <v>668.14599999999996</v>
      </c>
      <c r="H187" s="47">
        <v>426.73599999999999</v>
      </c>
    </row>
    <row r="188" spans="1:8" ht="15.5" x14ac:dyDescent="0.35">
      <c r="A188" s="52" t="s">
        <v>1305</v>
      </c>
      <c r="B188" s="52" t="s">
        <v>197</v>
      </c>
      <c r="C188" s="52" t="s">
        <v>383</v>
      </c>
      <c r="D188" s="47">
        <v>86</v>
      </c>
      <c r="E188" s="47">
        <v>64</v>
      </c>
      <c r="F188" s="47">
        <v>40772</v>
      </c>
      <c r="G188" s="47">
        <v>210.929</v>
      </c>
      <c r="H188" s="47">
        <v>156.97</v>
      </c>
    </row>
    <row r="189" spans="1:8" ht="15.5" x14ac:dyDescent="0.35">
      <c r="A189" s="52" t="s">
        <v>1306</v>
      </c>
      <c r="B189" s="52" t="s">
        <v>197</v>
      </c>
      <c r="C189" s="52" t="s">
        <v>397</v>
      </c>
      <c r="D189" s="47">
        <v>151</v>
      </c>
      <c r="E189" s="47">
        <v>108</v>
      </c>
      <c r="F189" s="47">
        <v>42853</v>
      </c>
      <c r="G189" s="47">
        <v>352.36700000000002</v>
      </c>
      <c r="H189" s="47">
        <v>252.024</v>
      </c>
    </row>
    <row r="190" spans="1:8" ht="15.5" x14ac:dyDescent="0.35">
      <c r="A190" s="52" t="s">
        <v>1307</v>
      </c>
      <c r="B190" s="52" t="s">
        <v>197</v>
      </c>
      <c r="C190" s="52" t="s">
        <v>1308</v>
      </c>
      <c r="D190" s="47">
        <v>169</v>
      </c>
      <c r="E190" s="47">
        <v>123</v>
      </c>
      <c r="F190" s="47">
        <v>46190</v>
      </c>
      <c r="G190" s="47">
        <v>365.88</v>
      </c>
      <c r="H190" s="47">
        <v>266.291</v>
      </c>
    </row>
    <row r="191" spans="1:8" ht="15.5" x14ac:dyDescent="0.35">
      <c r="A191" s="52" t="s">
        <v>1309</v>
      </c>
      <c r="B191" s="52" t="s">
        <v>197</v>
      </c>
      <c r="C191" s="52" t="s">
        <v>1310</v>
      </c>
      <c r="D191" s="47">
        <v>1521</v>
      </c>
      <c r="E191" s="47">
        <v>807</v>
      </c>
      <c r="F191" s="47">
        <v>39728</v>
      </c>
      <c r="G191" s="47">
        <v>3828.53</v>
      </c>
      <c r="H191" s="47">
        <v>2031.31</v>
      </c>
    </row>
    <row r="192" spans="1:8" ht="15.5" x14ac:dyDescent="0.35">
      <c r="A192" s="52" t="s">
        <v>1311</v>
      </c>
      <c r="B192" s="52" t="s">
        <v>197</v>
      </c>
      <c r="C192" s="52" t="s">
        <v>1312</v>
      </c>
      <c r="D192" s="47">
        <v>502</v>
      </c>
      <c r="E192" s="47">
        <v>276</v>
      </c>
      <c r="F192" s="47">
        <v>40161</v>
      </c>
      <c r="G192" s="47">
        <v>1249.97</v>
      </c>
      <c r="H192" s="47">
        <v>687.23400000000004</v>
      </c>
    </row>
    <row r="193" spans="1:8" ht="15.5" x14ac:dyDescent="0.35">
      <c r="A193" s="52" t="s">
        <v>1313</v>
      </c>
      <c r="B193" s="52" t="s">
        <v>197</v>
      </c>
      <c r="C193" s="52" t="s">
        <v>1314</v>
      </c>
      <c r="D193" s="47">
        <v>708</v>
      </c>
      <c r="E193" s="47">
        <v>387</v>
      </c>
      <c r="F193" s="47">
        <v>47499</v>
      </c>
      <c r="G193" s="47">
        <v>1490.56</v>
      </c>
      <c r="H193" s="47">
        <v>814.75400000000002</v>
      </c>
    </row>
    <row r="194" spans="1:8" ht="15.5" x14ac:dyDescent="0.35">
      <c r="A194" s="52" t="s">
        <v>1315</v>
      </c>
      <c r="B194" s="52" t="s">
        <v>197</v>
      </c>
      <c r="C194" s="52" t="s">
        <v>411</v>
      </c>
      <c r="D194" s="47">
        <v>146</v>
      </c>
      <c r="E194" s="47">
        <v>112</v>
      </c>
      <c r="F194" s="47">
        <v>48216</v>
      </c>
      <c r="G194" s="47">
        <v>302.80399999999997</v>
      </c>
      <c r="H194" s="47">
        <v>232.28800000000001</v>
      </c>
    </row>
    <row r="195" spans="1:8" ht="15.5" x14ac:dyDescent="0.35">
      <c r="A195" s="52" t="s">
        <v>1316</v>
      </c>
      <c r="B195" s="52" t="s">
        <v>197</v>
      </c>
      <c r="C195" s="52" t="s">
        <v>1317</v>
      </c>
      <c r="D195" s="47">
        <v>148</v>
      </c>
      <c r="E195" s="47">
        <v>111</v>
      </c>
      <c r="F195" s="47">
        <v>39360</v>
      </c>
      <c r="G195" s="47">
        <v>376.01600000000002</v>
      </c>
      <c r="H195" s="47">
        <v>282.012</v>
      </c>
    </row>
    <row r="196" spans="1:8" ht="15.5" x14ac:dyDescent="0.35">
      <c r="A196" s="52" t="s">
        <v>1318</v>
      </c>
      <c r="B196" s="52" t="s">
        <v>197</v>
      </c>
      <c r="C196" s="52" t="s">
        <v>1319</v>
      </c>
      <c r="D196" s="47">
        <v>167</v>
      </c>
      <c r="E196" s="47">
        <v>126</v>
      </c>
      <c r="F196" s="47">
        <v>43780</v>
      </c>
      <c r="G196" s="47">
        <v>381.45299999999997</v>
      </c>
      <c r="H196" s="47">
        <v>287.803</v>
      </c>
    </row>
    <row r="197" spans="1:8" ht="15.5" x14ac:dyDescent="0.35">
      <c r="A197" s="52" t="s">
        <v>1320</v>
      </c>
      <c r="B197" s="52" t="s">
        <v>197</v>
      </c>
      <c r="C197" s="52" t="s">
        <v>431</v>
      </c>
      <c r="D197" s="47">
        <v>335</v>
      </c>
      <c r="E197" s="47">
        <v>200</v>
      </c>
      <c r="F197" s="47">
        <v>45937</v>
      </c>
      <c r="G197" s="47">
        <v>729.26</v>
      </c>
      <c r="H197" s="47">
        <v>435.37900000000002</v>
      </c>
    </row>
    <row r="198" spans="1:8" ht="15.5" x14ac:dyDescent="0.35">
      <c r="A198" s="52" t="s">
        <v>1321</v>
      </c>
      <c r="B198" s="52" t="s">
        <v>197</v>
      </c>
      <c r="C198" s="52" t="s">
        <v>1322</v>
      </c>
      <c r="D198" s="47">
        <v>276</v>
      </c>
      <c r="E198" s="47">
        <v>179</v>
      </c>
      <c r="F198" s="47">
        <v>40205</v>
      </c>
      <c r="G198" s="47">
        <v>686.48199999999997</v>
      </c>
      <c r="H198" s="47">
        <v>445.21800000000002</v>
      </c>
    </row>
    <row r="199" spans="1:8" ht="15.5" x14ac:dyDescent="0.35">
      <c r="A199" s="52" t="s">
        <v>1323</v>
      </c>
      <c r="B199" s="52" t="s">
        <v>197</v>
      </c>
      <c r="C199" s="52" t="s">
        <v>1324</v>
      </c>
      <c r="D199" s="47">
        <v>194</v>
      </c>
      <c r="E199" s="47">
        <v>157</v>
      </c>
      <c r="F199" s="47">
        <v>38558</v>
      </c>
      <c r="G199" s="47">
        <v>503.13799999999998</v>
      </c>
      <c r="H199" s="47">
        <v>407.17899999999997</v>
      </c>
    </row>
    <row r="200" spans="1:8" ht="15.5" x14ac:dyDescent="0.35">
      <c r="A200" s="52" t="s">
        <v>1325</v>
      </c>
      <c r="B200" s="52" t="s">
        <v>197</v>
      </c>
      <c r="C200" s="52" t="s">
        <v>1326</v>
      </c>
      <c r="D200" s="47">
        <v>254</v>
      </c>
      <c r="E200" s="47">
        <v>180</v>
      </c>
      <c r="F200" s="47">
        <v>41841</v>
      </c>
      <c r="G200" s="47">
        <v>607.05999999999995</v>
      </c>
      <c r="H200" s="47">
        <v>430.2</v>
      </c>
    </row>
    <row r="201" spans="1:8" ht="15.5" x14ac:dyDescent="0.35">
      <c r="A201" s="52" t="s">
        <v>1327</v>
      </c>
      <c r="B201" s="52" t="s">
        <v>197</v>
      </c>
      <c r="C201" s="52" t="s">
        <v>1328</v>
      </c>
      <c r="D201" s="47">
        <v>95</v>
      </c>
      <c r="E201" s="47">
        <v>78</v>
      </c>
      <c r="F201" s="47">
        <v>45490</v>
      </c>
      <c r="G201" s="47">
        <v>208.83699999999999</v>
      </c>
      <c r="H201" s="47">
        <v>171.46600000000001</v>
      </c>
    </row>
    <row r="202" spans="1:8" ht="15.5" x14ac:dyDescent="0.35">
      <c r="A202" s="52" t="s">
        <v>1329</v>
      </c>
      <c r="B202" s="52" t="s">
        <v>197</v>
      </c>
      <c r="C202" s="52" t="s">
        <v>385</v>
      </c>
      <c r="D202" s="47">
        <v>141</v>
      </c>
      <c r="E202" s="47">
        <v>108</v>
      </c>
      <c r="F202" s="47">
        <v>41723</v>
      </c>
      <c r="G202" s="47">
        <v>337.94299999999998</v>
      </c>
      <c r="H202" s="47">
        <v>258.85000000000002</v>
      </c>
    </row>
    <row r="203" spans="1:8" ht="15.5" x14ac:dyDescent="0.35">
      <c r="A203" s="52" t="s">
        <v>1330</v>
      </c>
      <c r="B203" s="52" t="s">
        <v>197</v>
      </c>
      <c r="C203" s="52" t="s">
        <v>401</v>
      </c>
      <c r="D203" s="47">
        <v>184</v>
      </c>
      <c r="E203" s="47">
        <v>135</v>
      </c>
      <c r="F203" s="47">
        <v>42776</v>
      </c>
      <c r="G203" s="47">
        <v>430.14800000000002</v>
      </c>
      <c r="H203" s="47">
        <v>315.59800000000001</v>
      </c>
    </row>
    <row r="204" spans="1:8" ht="15.5" x14ac:dyDescent="0.35">
      <c r="A204" s="52" t="s">
        <v>1331</v>
      </c>
      <c r="B204" s="52" t="s">
        <v>197</v>
      </c>
      <c r="C204" s="52" t="s">
        <v>1332</v>
      </c>
      <c r="D204" s="47">
        <v>297</v>
      </c>
      <c r="E204" s="47">
        <v>164</v>
      </c>
      <c r="F204" s="47">
        <v>52292</v>
      </c>
      <c r="G204" s="47">
        <v>567.96500000000003</v>
      </c>
      <c r="H204" s="47">
        <v>313.62299999999999</v>
      </c>
    </row>
    <row r="205" spans="1:8" ht="15.5" x14ac:dyDescent="0.35">
      <c r="A205" s="52" t="s">
        <v>1333</v>
      </c>
      <c r="B205" s="52" t="s">
        <v>197</v>
      </c>
      <c r="C205" s="52" t="s">
        <v>1334</v>
      </c>
      <c r="D205" s="47">
        <v>154</v>
      </c>
      <c r="E205" s="47">
        <v>99</v>
      </c>
      <c r="F205" s="47">
        <v>43237</v>
      </c>
      <c r="G205" s="47">
        <v>356.17599999999999</v>
      </c>
      <c r="H205" s="47">
        <v>228.971</v>
      </c>
    </row>
    <row r="206" spans="1:8" ht="15.5" x14ac:dyDescent="0.35">
      <c r="A206" s="52" t="s">
        <v>1335</v>
      </c>
      <c r="B206" s="52" t="s">
        <v>197</v>
      </c>
      <c r="C206" s="52" t="s">
        <v>1336</v>
      </c>
      <c r="D206" s="47">
        <v>576</v>
      </c>
      <c r="E206" s="47">
        <v>266</v>
      </c>
      <c r="F206" s="47">
        <v>47617</v>
      </c>
      <c r="G206" s="47">
        <v>1209.6500000000001</v>
      </c>
      <c r="H206" s="47">
        <v>558.62400000000002</v>
      </c>
    </row>
    <row r="207" spans="1:8" ht="15.5" x14ac:dyDescent="0.35">
      <c r="A207" s="52" t="s">
        <v>1337</v>
      </c>
      <c r="B207" s="52" t="s">
        <v>197</v>
      </c>
      <c r="C207" s="52" t="s">
        <v>1338</v>
      </c>
      <c r="D207" s="47">
        <v>476</v>
      </c>
      <c r="E207" s="47">
        <v>222</v>
      </c>
      <c r="F207" s="47">
        <v>44780</v>
      </c>
      <c r="G207" s="47">
        <v>1062.97</v>
      </c>
      <c r="H207" s="47">
        <v>495.75700000000001</v>
      </c>
    </row>
    <row r="208" spans="1:8" ht="15.5" x14ac:dyDescent="0.35">
      <c r="A208" s="52" t="s">
        <v>1339</v>
      </c>
      <c r="B208" s="52" t="s">
        <v>197</v>
      </c>
      <c r="C208" s="52" t="s">
        <v>1340</v>
      </c>
      <c r="D208" s="47">
        <v>287</v>
      </c>
      <c r="E208" s="47">
        <v>132</v>
      </c>
      <c r="F208" s="47">
        <v>39334</v>
      </c>
      <c r="G208" s="47">
        <v>729.649</v>
      </c>
      <c r="H208" s="47">
        <v>335.58800000000002</v>
      </c>
    </row>
    <row r="209" spans="1:8" ht="15.5" x14ac:dyDescent="0.35">
      <c r="A209" s="52" t="s">
        <v>1341</v>
      </c>
      <c r="B209" s="52" t="s">
        <v>197</v>
      </c>
      <c r="C209" s="52" t="s">
        <v>435</v>
      </c>
      <c r="D209" s="47">
        <v>71</v>
      </c>
      <c r="E209" s="47">
        <v>56</v>
      </c>
      <c r="F209" s="47">
        <v>42128</v>
      </c>
      <c r="G209" s="47">
        <v>168.53399999999999</v>
      </c>
      <c r="H209" s="47">
        <v>132.928</v>
      </c>
    </row>
    <row r="210" spans="1:8" ht="15.5" x14ac:dyDescent="0.35">
      <c r="A210" s="52" t="s">
        <v>1342</v>
      </c>
      <c r="B210" s="52" t="s">
        <v>197</v>
      </c>
      <c r="C210" s="52" t="s">
        <v>1343</v>
      </c>
      <c r="D210" s="47">
        <v>104</v>
      </c>
      <c r="E210" s="47">
        <v>89</v>
      </c>
      <c r="F210" s="47">
        <v>39908</v>
      </c>
      <c r="G210" s="47">
        <v>260.59899999999999</v>
      </c>
      <c r="H210" s="47">
        <v>223.01300000000001</v>
      </c>
    </row>
    <row r="211" spans="1:8" ht="15.5" x14ac:dyDescent="0.35">
      <c r="A211" s="52" t="s">
        <v>1344</v>
      </c>
      <c r="B211" s="52" t="s">
        <v>197</v>
      </c>
      <c r="C211" s="52" t="s">
        <v>1345</v>
      </c>
      <c r="D211" s="47">
        <v>129</v>
      </c>
      <c r="E211" s="47">
        <v>91</v>
      </c>
      <c r="F211" s="47">
        <v>44033</v>
      </c>
      <c r="G211" s="47">
        <v>292.96199999999999</v>
      </c>
      <c r="H211" s="47">
        <v>206.66300000000001</v>
      </c>
    </row>
    <row r="212" spans="1:8" ht="15.5" x14ac:dyDescent="0.35">
      <c r="A212" s="52" t="s">
        <v>1346</v>
      </c>
      <c r="B212" s="52" t="s">
        <v>197</v>
      </c>
      <c r="C212" s="52" t="s">
        <v>1347</v>
      </c>
      <c r="D212" s="47">
        <v>200</v>
      </c>
      <c r="E212" s="47">
        <v>157</v>
      </c>
      <c r="F212" s="47">
        <v>41558</v>
      </c>
      <c r="G212" s="47">
        <v>481.255</v>
      </c>
      <c r="H212" s="47">
        <v>377.78500000000003</v>
      </c>
    </row>
    <row r="213" spans="1:8" ht="15.5" x14ac:dyDescent="0.35">
      <c r="A213" s="52" t="s">
        <v>1348</v>
      </c>
      <c r="B213" s="52" t="s">
        <v>197</v>
      </c>
      <c r="C213" s="52" t="s">
        <v>387</v>
      </c>
      <c r="D213" s="47">
        <v>106</v>
      </c>
      <c r="E213" s="47">
        <v>83</v>
      </c>
      <c r="F213" s="47">
        <v>40095</v>
      </c>
      <c r="G213" s="47">
        <v>264.37200000000001</v>
      </c>
      <c r="H213" s="47">
        <v>207.00800000000001</v>
      </c>
    </row>
    <row r="214" spans="1:8" ht="15.5" x14ac:dyDescent="0.35">
      <c r="A214" s="52" t="s">
        <v>1349</v>
      </c>
      <c r="B214" s="52" t="s">
        <v>197</v>
      </c>
      <c r="C214" s="52" t="s">
        <v>1350</v>
      </c>
      <c r="D214" s="47">
        <v>150</v>
      </c>
      <c r="E214" s="47">
        <v>123</v>
      </c>
      <c r="F214" s="47">
        <v>46945</v>
      </c>
      <c r="G214" s="47">
        <v>319.52300000000002</v>
      </c>
      <c r="H214" s="47">
        <v>262.00900000000001</v>
      </c>
    </row>
    <row r="215" spans="1:8" ht="15.5" x14ac:dyDescent="0.35">
      <c r="A215" s="52" t="s">
        <v>1351</v>
      </c>
      <c r="B215" s="52" t="s">
        <v>197</v>
      </c>
      <c r="C215" s="52" t="s">
        <v>1352</v>
      </c>
      <c r="D215" s="47">
        <v>168</v>
      </c>
      <c r="E215" s="47">
        <v>124</v>
      </c>
      <c r="F215" s="47">
        <v>42391</v>
      </c>
      <c r="G215" s="47">
        <v>396.31099999999998</v>
      </c>
      <c r="H215" s="47">
        <v>292.51499999999999</v>
      </c>
    </row>
    <row r="216" spans="1:8" ht="15.5" x14ac:dyDescent="0.35">
      <c r="A216" s="52" t="s">
        <v>1353</v>
      </c>
      <c r="B216" s="52" t="s">
        <v>197</v>
      </c>
      <c r="C216" s="52" t="s">
        <v>1354</v>
      </c>
      <c r="D216" s="47">
        <v>45</v>
      </c>
      <c r="E216" s="47">
        <v>43</v>
      </c>
      <c r="F216" s="47">
        <v>42076</v>
      </c>
      <c r="G216" s="47">
        <v>106.949</v>
      </c>
      <c r="H216" s="47">
        <v>102.196</v>
      </c>
    </row>
    <row r="217" spans="1:8" ht="15.5" x14ac:dyDescent="0.35">
      <c r="A217" s="52" t="s">
        <v>1355</v>
      </c>
      <c r="B217" s="52" t="s">
        <v>197</v>
      </c>
      <c r="C217" s="52" t="s">
        <v>1356</v>
      </c>
      <c r="D217" s="47">
        <v>202</v>
      </c>
      <c r="E217" s="47">
        <v>130</v>
      </c>
      <c r="F217" s="47">
        <v>47040</v>
      </c>
      <c r="G217" s="47">
        <v>429.42200000000003</v>
      </c>
      <c r="H217" s="47">
        <v>276.36099999999999</v>
      </c>
    </row>
    <row r="218" spans="1:8" ht="25" customHeight="1" x14ac:dyDescent="0.35">
      <c r="A218" s="49" t="s">
        <v>198</v>
      </c>
      <c r="B218" s="49" t="s">
        <v>199</v>
      </c>
      <c r="C218" s="52"/>
      <c r="D218" s="63">
        <v>19190</v>
      </c>
      <c r="E218" s="63">
        <v>13060</v>
      </c>
      <c r="F218" s="63">
        <v>2429497</v>
      </c>
      <c r="G218" s="63">
        <v>789.875</v>
      </c>
      <c r="H218" s="63">
        <v>537.55999999999995</v>
      </c>
    </row>
    <row r="219" spans="1:8" ht="25" customHeight="1" x14ac:dyDescent="0.35">
      <c r="A219" s="52" t="s">
        <v>1357</v>
      </c>
      <c r="B219" s="52" t="s">
        <v>199</v>
      </c>
      <c r="C219" s="52" t="s">
        <v>1358</v>
      </c>
      <c r="D219" s="47">
        <v>196</v>
      </c>
      <c r="E219" s="47">
        <v>148</v>
      </c>
      <c r="F219" s="47">
        <v>39205</v>
      </c>
      <c r="G219" s="47">
        <v>499.93599999999998</v>
      </c>
      <c r="H219" s="47">
        <v>377.50299999999999</v>
      </c>
    </row>
    <row r="220" spans="1:8" ht="15.5" x14ac:dyDescent="0.35">
      <c r="A220" s="52" t="s">
        <v>1359</v>
      </c>
      <c r="B220" s="52" t="s">
        <v>199</v>
      </c>
      <c r="C220" s="52" t="s">
        <v>1360</v>
      </c>
      <c r="D220" s="47">
        <v>247</v>
      </c>
      <c r="E220" s="47">
        <v>149</v>
      </c>
      <c r="F220" s="47">
        <v>43082</v>
      </c>
      <c r="G220" s="47">
        <v>573.32500000000005</v>
      </c>
      <c r="H220" s="47">
        <v>345.85199999999998</v>
      </c>
    </row>
    <row r="221" spans="1:8" ht="15.5" x14ac:dyDescent="0.35">
      <c r="A221" s="52" t="s">
        <v>1361</v>
      </c>
      <c r="B221" s="52" t="s">
        <v>199</v>
      </c>
      <c r="C221" s="52" t="s">
        <v>1362</v>
      </c>
      <c r="D221" s="47">
        <v>419</v>
      </c>
      <c r="E221" s="47">
        <v>281</v>
      </c>
      <c r="F221" s="47">
        <v>49395</v>
      </c>
      <c r="G221" s="47">
        <v>848.26400000000001</v>
      </c>
      <c r="H221" s="47">
        <v>568.88300000000004</v>
      </c>
    </row>
    <row r="222" spans="1:8" ht="15.5" x14ac:dyDescent="0.35">
      <c r="A222" s="52" t="s">
        <v>1363</v>
      </c>
      <c r="B222" s="52" t="s">
        <v>199</v>
      </c>
      <c r="C222" s="52" t="s">
        <v>1364</v>
      </c>
      <c r="D222" s="47">
        <v>521</v>
      </c>
      <c r="E222" s="47">
        <v>293</v>
      </c>
      <c r="F222" s="47">
        <v>38873</v>
      </c>
      <c r="G222" s="47">
        <v>1340.26</v>
      </c>
      <c r="H222" s="47">
        <v>753.73699999999997</v>
      </c>
    </row>
    <row r="223" spans="1:8" ht="15.5" x14ac:dyDescent="0.35">
      <c r="A223" s="52" t="s">
        <v>1365</v>
      </c>
      <c r="B223" s="52" t="s">
        <v>199</v>
      </c>
      <c r="C223" s="52" t="s">
        <v>1366</v>
      </c>
      <c r="D223" s="47">
        <v>695</v>
      </c>
      <c r="E223" s="47">
        <v>394</v>
      </c>
      <c r="F223" s="47">
        <v>42742</v>
      </c>
      <c r="G223" s="47">
        <v>1626.04</v>
      </c>
      <c r="H223" s="47">
        <v>921.81</v>
      </c>
    </row>
    <row r="224" spans="1:8" ht="15.5" x14ac:dyDescent="0.35">
      <c r="A224" s="52" t="s">
        <v>1367</v>
      </c>
      <c r="B224" s="52" t="s">
        <v>199</v>
      </c>
      <c r="C224" s="52" t="s">
        <v>1368</v>
      </c>
      <c r="D224" s="47">
        <v>616</v>
      </c>
      <c r="E224" s="47">
        <v>342</v>
      </c>
      <c r="F224" s="47">
        <v>53329</v>
      </c>
      <c r="G224" s="47">
        <v>1155.0899999999999</v>
      </c>
      <c r="H224" s="47">
        <v>641.30200000000002</v>
      </c>
    </row>
    <row r="225" spans="1:8" ht="15.5" x14ac:dyDescent="0.35">
      <c r="A225" s="52" t="s">
        <v>1369</v>
      </c>
      <c r="B225" s="52" t="s">
        <v>199</v>
      </c>
      <c r="C225" s="52" t="s">
        <v>1370</v>
      </c>
      <c r="D225" s="47">
        <v>201</v>
      </c>
      <c r="E225" s="47">
        <v>154</v>
      </c>
      <c r="F225" s="47">
        <v>45484</v>
      </c>
      <c r="G225" s="47">
        <v>441.91399999999999</v>
      </c>
      <c r="H225" s="47">
        <v>338.58100000000002</v>
      </c>
    </row>
    <row r="226" spans="1:8" ht="15.5" x14ac:dyDescent="0.35">
      <c r="A226" s="52" t="s">
        <v>1371</v>
      </c>
      <c r="B226" s="52" t="s">
        <v>199</v>
      </c>
      <c r="C226" s="52" t="s">
        <v>1372</v>
      </c>
      <c r="D226" s="47">
        <v>810</v>
      </c>
      <c r="E226" s="47">
        <v>445</v>
      </c>
      <c r="F226" s="47">
        <v>39446</v>
      </c>
      <c r="G226" s="47">
        <v>2053.44</v>
      </c>
      <c r="H226" s="47">
        <v>1128.1199999999999</v>
      </c>
    </row>
    <row r="227" spans="1:8" ht="15.5" x14ac:dyDescent="0.35">
      <c r="A227" s="52" t="s">
        <v>1373</v>
      </c>
      <c r="B227" s="52" t="s">
        <v>199</v>
      </c>
      <c r="C227" s="52" t="s">
        <v>1374</v>
      </c>
      <c r="D227" s="47">
        <v>258</v>
      </c>
      <c r="E227" s="47">
        <v>168</v>
      </c>
      <c r="F227" s="47">
        <v>41369</v>
      </c>
      <c r="G227" s="47">
        <v>623.65499999999997</v>
      </c>
      <c r="H227" s="47">
        <v>406.101</v>
      </c>
    </row>
    <row r="228" spans="1:8" ht="15.5" x14ac:dyDescent="0.35">
      <c r="A228" s="52" t="s">
        <v>1375</v>
      </c>
      <c r="B228" s="52" t="s">
        <v>199</v>
      </c>
      <c r="C228" s="52" t="s">
        <v>1376</v>
      </c>
      <c r="D228" s="47">
        <v>607</v>
      </c>
      <c r="E228" s="47">
        <v>355</v>
      </c>
      <c r="F228" s="47">
        <v>39373</v>
      </c>
      <c r="G228" s="47">
        <v>1541.67</v>
      </c>
      <c r="H228" s="47">
        <v>901.63300000000004</v>
      </c>
    </row>
    <row r="229" spans="1:8" ht="15.5" x14ac:dyDescent="0.35">
      <c r="A229" s="52" t="s">
        <v>1377</v>
      </c>
      <c r="B229" s="52" t="s">
        <v>199</v>
      </c>
      <c r="C229" s="52" t="s">
        <v>493</v>
      </c>
      <c r="D229" s="47">
        <v>76</v>
      </c>
      <c r="E229" s="47">
        <v>60</v>
      </c>
      <c r="F229" s="47">
        <v>41265</v>
      </c>
      <c r="G229" s="47">
        <v>184.17500000000001</v>
      </c>
      <c r="H229" s="47">
        <v>145.40199999999999</v>
      </c>
    </row>
    <row r="230" spans="1:8" ht="15.5" x14ac:dyDescent="0.35">
      <c r="A230" s="52" t="s">
        <v>1378</v>
      </c>
      <c r="B230" s="52" t="s">
        <v>199</v>
      </c>
      <c r="C230" s="52" t="s">
        <v>1379</v>
      </c>
      <c r="D230" s="47">
        <v>257</v>
      </c>
      <c r="E230" s="47">
        <v>164</v>
      </c>
      <c r="F230" s="47">
        <v>46436</v>
      </c>
      <c r="G230" s="47">
        <v>553.45000000000005</v>
      </c>
      <c r="H230" s="47">
        <v>353.17399999999998</v>
      </c>
    </row>
    <row r="231" spans="1:8" ht="15.5" x14ac:dyDescent="0.35">
      <c r="A231" s="52" t="s">
        <v>1380</v>
      </c>
      <c r="B231" s="52" t="s">
        <v>199</v>
      </c>
      <c r="C231" s="52" t="s">
        <v>447</v>
      </c>
      <c r="D231" s="47">
        <v>173</v>
      </c>
      <c r="E231" s="47">
        <v>134</v>
      </c>
      <c r="F231" s="47">
        <v>43460</v>
      </c>
      <c r="G231" s="47">
        <v>398.06700000000001</v>
      </c>
      <c r="H231" s="47">
        <v>308.32900000000001</v>
      </c>
    </row>
    <row r="232" spans="1:8" ht="15.5" x14ac:dyDescent="0.35">
      <c r="A232" s="52" t="s">
        <v>1381</v>
      </c>
      <c r="B232" s="52" t="s">
        <v>199</v>
      </c>
      <c r="C232" s="52" t="s">
        <v>1382</v>
      </c>
      <c r="D232" s="47">
        <v>575</v>
      </c>
      <c r="E232" s="47">
        <v>360</v>
      </c>
      <c r="F232" s="47">
        <v>46379</v>
      </c>
      <c r="G232" s="47">
        <v>1239.79</v>
      </c>
      <c r="H232" s="47">
        <v>776.21299999999997</v>
      </c>
    </row>
    <row r="233" spans="1:8" ht="15.5" x14ac:dyDescent="0.35">
      <c r="A233" s="52" t="s">
        <v>1383</v>
      </c>
      <c r="B233" s="52" t="s">
        <v>199</v>
      </c>
      <c r="C233" s="52" t="s">
        <v>1384</v>
      </c>
      <c r="D233" s="47">
        <v>505</v>
      </c>
      <c r="E233" s="47">
        <v>391</v>
      </c>
      <c r="F233" s="47">
        <v>44299</v>
      </c>
      <c r="G233" s="47">
        <v>1139.98</v>
      </c>
      <c r="H233" s="47">
        <v>882.63800000000003</v>
      </c>
    </row>
    <row r="234" spans="1:8" ht="15.5" x14ac:dyDescent="0.35">
      <c r="A234" s="52" t="s">
        <v>1385</v>
      </c>
      <c r="B234" s="52" t="s">
        <v>199</v>
      </c>
      <c r="C234" s="52" t="s">
        <v>1386</v>
      </c>
      <c r="D234" s="47">
        <v>273</v>
      </c>
      <c r="E234" s="47">
        <v>173</v>
      </c>
      <c r="F234" s="47">
        <v>43462</v>
      </c>
      <c r="G234" s="47">
        <v>628.13499999999999</v>
      </c>
      <c r="H234" s="47">
        <v>398.04899999999998</v>
      </c>
    </row>
    <row r="235" spans="1:8" ht="15.5" x14ac:dyDescent="0.35">
      <c r="A235" s="52" t="s">
        <v>1387</v>
      </c>
      <c r="B235" s="52" t="s">
        <v>199</v>
      </c>
      <c r="C235" s="52" t="s">
        <v>1388</v>
      </c>
      <c r="D235" s="47">
        <v>361</v>
      </c>
      <c r="E235" s="47">
        <v>346</v>
      </c>
      <c r="F235" s="47">
        <v>43897</v>
      </c>
      <c r="G235" s="47">
        <v>822.38</v>
      </c>
      <c r="H235" s="47">
        <v>788.20899999999995</v>
      </c>
    </row>
    <row r="236" spans="1:8" ht="15.5" x14ac:dyDescent="0.35">
      <c r="A236" s="52" t="s">
        <v>1389</v>
      </c>
      <c r="B236" s="52" t="s">
        <v>199</v>
      </c>
      <c r="C236" s="52" t="s">
        <v>1390</v>
      </c>
      <c r="D236" s="47">
        <v>573</v>
      </c>
      <c r="E236" s="47">
        <v>285</v>
      </c>
      <c r="F236" s="47">
        <v>41623</v>
      </c>
      <c r="G236" s="47">
        <v>1376.64</v>
      </c>
      <c r="H236" s="47">
        <v>684.71799999999996</v>
      </c>
    </row>
    <row r="237" spans="1:8" ht="15.5" x14ac:dyDescent="0.35">
      <c r="A237" s="52" t="s">
        <v>1391</v>
      </c>
      <c r="B237" s="52" t="s">
        <v>199</v>
      </c>
      <c r="C237" s="52" t="s">
        <v>1392</v>
      </c>
      <c r="D237" s="47">
        <v>447</v>
      </c>
      <c r="E237" s="47">
        <v>250</v>
      </c>
      <c r="F237" s="47">
        <v>39813</v>
      </c>
      <c r="G237" s="47">
        <v>1122.75</v>
      </c>
      <c r="H237" s="47">
        <v>627.93600000000004</v>
      </c>
    </row>
    <row r="238" spans="1:8" ht="15.5" x14ac:dyDescent="0.35">
      <c r="A238" s="52" t="s">
        <v>1393</v>
      </c>
      <c r="B238" s="52" t="s">
        <v>199</v>
      </c>
      <c r="C238" s="52" t="s">
        <v>1394</v>
      </c>
      <c r="D238" s="47">
        <v>92</v>
      </c>
      <c r="E238" s="47">
        <v>66</v>
      </c>
      <c r="F238" s="47">
        <v>42836</v>
      </c>
      <c r="G238" s="47">
        <v>214.773</v>
      </c>
      <c r="H238" s="47">
        <v>154.07599999999999</v>
      </c>
    </row>
    <row r="239" spans="1:8" ht="15.5" x14ac:dyDescent="0.35">
      <c r="A239" s="52" t="s">
        <v>1395</v>
      </c>
      <c r="B239" s="52" t="s">
        <v>199</v>
      </c>
      <c r="C239" s="52" t="s">
        <v>1396</v>
      </c>
      <c r="D239" s="47">
        <v>62</v>
      </c>
      <c r="E239" s="47">
        <v>58</v>
      </c>
      <c r="F239" s="47">
        <v>39381</v>
      </c>
      <c r="G239" s="47">
        <v>157.43600000000001</v>
      </c>
      <c r="H239" s="47">
        <v>147.279</v>
      </c>
    </row>
    <row r="240" spans="1:8" ht="15.5" x14ac:dyDescent="0.35">
      <c r="A240" s="52" t="s">
        <v>1397</v>
      </c>
      <c r="B240" s="52" t="s">
        <v>199</v>
      </c>
      <c r="C240" s="52" t="s">
        <v>1398</v>
      </c>
      <c r="D240" s="47">
        <v>391</v>
      </c>
      <c r="E240" s="47">
        <v>229</v>
      </c>
      <c r="F240" s="47">
        <v>38378</v>
      </c>
      <c r="G240" s="47">
        <v>1018.81</v>
      </c>
      <c r="H240" s="47">
        <v>596.69600000000003</v>
      </c>
    </row>
    <row r="241" spans="1:8" ht="15.5" x14ac:dyDescent="0.35">
      <c r="A241" s="52" t="s">
        <v>1399</v>
      </c>
      <c r="B241" s="52" t="s">
        <v>199</v>
      </c>
      <c r="C241" s="52" t="s">
        <v>451</v>
      </c>
      <c r="D241" s="47">
        <v>111</v>
      </c>
      <c r="E241" s="47">
        <v>83</v>
      </c>
      <c r="F241" s="47">
        <v>41812</v>
      </c>
      <c r="G241" s="47">
        <v>265.47399999999999</v>
      </c>
      <c r="H241" s="47">
        <v>198.50800000000001</v>
      </c>
    </row>
    <row r="242" spans="1:8" ht="15.5" x14ac:dyDescent="0.35">
      <c r="A242" s="52" t="s">
        <v>1400</v>
      </c>
      <c r="B242" s="52" t="s">
        <v>199</v>
      </c>
      <c r="C242" s="52" t="s">
        <v>1401</v>
      </c>
      <c r="D242" s="47">
        <v>115</v>
      </c>
      <c r="E242" s="47">
        <v>74</v>
      </c>
      <c r="F242" s="47">
        <v>41437</v>
      </c>
      <c r="G242" s="47">
        <v>277.52999999999997</v>
      </c>
      <c r="H242" s="47">
        <v>178.584</v>
      </c>
    </row>
    <row r="243" spans="1:8" ht="15.5" x14ac:dyDescent="0.35">
      <c r="A243" s="52" t="s">
        <v>1402</v>
      </c>
      <c r="B243" s="52" t="s">
        <v>199</v>
      </c>
      <c r="C243" s="52" t="s">
        <v>453</v>
      </c>
      <c r="D243" s="47">
        <v>169</v>
      </c>
      <c r="E243" s="47">
        <v>151</v>
      </c>
      <c r="F243" s="47">
        <v>40092</v>
      </c>
      <c r="G243" s="47">
        <v>421.53</v>
      </c>
      <c r="H243" s="47">
        <v>376.63400000000001</v>
      </c>
    </row>
    <row r="244" spans="1:8" ht="15.5" x14ac:dyDescent="0.35">
      <c r="A244" s="52" t="s">
        <v>1403</v>
      </c>
      <c r="B244" s="52" t="s">
        <v>199</v>
      </c>
      <c r="C244" s="52" t="s">
        <v>1404</v>
      </c>
      <c r="D244" s="47">
        <v>51</v>
      </c>
      <c r="E244" s="47">
        <v>38</v>
      </c>
      <c r="F244" s="47">
        <v>39991</v>
      </c>
      <c r="G244" s="47">
        <v>127.529</v>
      </c>
      <c r="H244" s="47">
        <v>95.0214</v>
      </c>
    </row>
    <row r="245" spans="1:8" ht="15.5" x14ac:dyDescent="0.35">
      <c r="A245" s="52" t="s">
        <v>1405</v>
      </c>
      <c r="B245" s="52" t="s">
        <v>199</v>
      </c>
      <c r="C245" s="52" t="s">
        <v>1406</v>
      </c>
      <c r="D245" s="47">
        <v>94</v>
      </c>
      <c r="E245" s="47">
        <v>78</v>
      </c>
      <c r="F245" s="47">
        <v>43469</v>
      </c>
      <c r="G245" s="47">
        <v>216.24600000000001</v>
      </c>
      <c r="H245" s="47">
        <v>179.43799999999999</v>
      </c>
    </row>
    <row r="246" spans="1:8" ht="15.5" x14ac:dyDescent="0.35">
      <c r="A246" s="52" t="s">
        <v>1407</v>
      </c>
      <c r="B246" s="52" t="s">
        <v>199</v>
      </c>
      <c r="C246" s="52" t="s">
        <v>1408</v>
      </c>
      <c r="D246" s="47">
        <v>173</v>
      </c>
      <c r="E246" s="47">
        <v>120</v>
      </c>
      <c r="F246" s="47">
        <v>39472</v>
      </c>
      <c r="G246" s="47">
        <v>438.28500000000003</v>
      </c>
      <c r="H246" s="47">
        <v>304.01299999999998</v>
      </c>
    </row>
    <row r="247" spans="1:8" ht="15.5" x14ac:dyDescent="0.35">
      <c r="A247" s="52" t="s">
        <v>1409</v>
      </c>
      <c r="B247" s="52" t="s">
        <v>199</v>
      </c>
      <c r="C247" s="52" t="s">
        <v>1410</v>
      </c>
      <c r="D247" s="47">
        <v>329</v>
      </c>
      <c r="E247" s="47">
        <v>196</v>
      </c>
      <c r="F247" s="47">
        <v>41893</v>
      </c>
      <c r="G247" s="47">
        <v>785.33399999999995</v>
      </c>
      <c r="H247" s="47">
        <v>467.85899999999998</v>
      </c>
    </row>
    <row r="248" spans="1:8" ht="15.5" x14ac:dyDescent="0.35">
      <c r="A248" s="52" t="s">
        <v>1411</v>
      </c>
      <c r="B248" s="52" t="s">
        <v>199</v>
      </c>
      <c r="C248" s="52" t="s">
        <v>497</v>
      </c>
      <c r="D248" s="47">
        <v>171</v>
      </c>
      <c r="E248" s="47">
        <v>135</v>
      </c>
      <c r="F248" s="47">
        <v>41330</v>
      </c>
      <c r="G248" s="47">
        <v>413.74299999999999</v>
      </c>
      <c r="H248" s="47">
        <v>326.63900000000001</v>
      </c>
    </row>
    <row r="249" spans="1:8" ht="15.5" x14ac:dyDescent="0.35">
      <c r="A249" s="52" t="s">
        <v>1412</v>
      </c>
      <c r="B249" s="52" t="s">
        <v>199</v>
      </c>
      <c r="C249" s="52" t="s">
        <v>469</v>
      </c>
      <c r="D249" s="47">
        <v>127</v>
      </c>
      <c r="E249" s="47">
        <v>81</v>
      </c>
      <c r="F249" s="47">
        <v>45150</v>
      </c>
      <c r="G249" s="47">
        <v>281.28500000000003</v>
      </c>
      <c r="H249" s="47">
        <v>179.40199999999999</v>
      </c>
    </row>
    <row r="250" spans="1:8" ht="15.5" x14ac:dyDescent="0.35">
      <c r="A250" s="52" t="s">
        <v>1413</v>
      </c>
      <c r="B250" s="52" t="s">
        <v>199</v>
      </c>
      <c r="C250" s="52" t="s">
        <v>1414</v>
      </c>
      <c r="D250" s="47">
        <v>93</v>
      </c>
      <c r="E250" s="47">
        <v>75</v>
      </c>
      <c r="F250" s="47">
        <v>43659</v>
      </c>
      <c r="G250" s="47">
        <v>213.01400000000001</v>
      </c>
      <c r="H250" s="47">
        <v>171.786</v>
      </c>
    </row>
    <row r="251" spans="1:8" ht="15.5" x14ac:dyDescent="0.35">
      <c r="A251" s="52" t="s">
        <v>1415</v>
      </c>
      <c r="B251" s="52" t="s">
        <v>199</v>
      </c>
      <c r="C251" s="52" t="s">
        <v>1416</v>
      </c>
      <c r="D251" s="47">
        <v>547</v>
      </c>
      <c r="E251" s="47">
        <v>297</v>
      </c>
      <c r="F251" s="47">
        <v>42468</v>
      </c>
      <c r="G251" s="47">
        <v>1288.03</v>
      </c>
      <c r="H251" s="47">
        <v>699.35</v>
      </c>
    </row>
    <row r="252" spans="1:8" ht="15.5" x14ac:dyDescent="0.35">
      <c r="A252" s="52" t="s">
        <v>1417</v>
      </c>
      <c r="B252" s="52" t="s">
        <v>199</v>
      </c>
      <c r="C252" s="52" t="s">
        <v>1418</v>
      </c>
      <c r="D252" s="47">
        <v>149</v>
      </c>
      <c r="E252" s="47">
        <v>113</v>
      </c>
      <c r="F252" s="47">
        <v>38043</v>
      </c>
      <c r="G252" s="47">
        <v>391.66199999999998</v>
      </c>
      <c r="H252" s="47">
        <v>297.03199999999998</v>
      </c>
    </row>
    <row r="253" spans="1:8" ht="15.5" x14ac:dyDescent="0.35">
      <c r="A253" s="52" t="s">
        <v>1419</v>
      </c>
      <c r="B253" s="52" t="s">
        <v>199</v>
      </c>
      <c r="C253" s="52" t="s">
        <v>1420</v>
      </c>
      <c r="D253" s="47">
        <v>75</v>
      </c>
      <c r="E253" s="47">
        <v>64</v>
      </c>
      <c r="F253" s="47">
        <v>41990</v>
      </c>
      <c r="G253" s="47">
        <v>178.614</v>
      </c>
      <c r="H253" s="47">
        <v>152.417</v>
      </c>
    </row>
    <row r="254" spans="1:8" ht="15.5" x14ac:dyDescent="0.35">
      <c r="A254" s="52" t="s">
        <v>1421</v>
      </c>
      <c r="B254" s="52" t="s">
        <v>199</v>
      </c>
      <c r="C254" s="52" t="s">
        <v>457</v>
      </c>
      <c r="D254" s="47">
        <v>164</v>
      </c>
      <c r="E254" s="47">
        <v>143</v>
      </c>
      <c r="F254" s="47">
        <v>41727</v>
      </c>
      <c r="G254" s="47">
        <v>393.03100000000001</v>
      </c>
      <c r="H254" s="47">
        <v>342.70400000000001</v>
      </c>
    </row>
    <row r="255" spans="1:8" ht="15.5" x14ac:dyDescent="0.35">
      <c r="A255" s="52" t="s">
        <v>1422</v>
      </c>
      <c r="B255" s="52" t="s">
        <v>199</v>
      </c>
      <c r="C255" s="52" t="s">
        <v>459</v>
      </c>
      <c r="D255" s="47">
        <v>145</v>
      </c>
      <c r="E255" s="47">
        <v>115</v>
      </c>
      <c r="F255" s="47">
        <v>37742</v>
      </c>
      <c r="G255" s="47">
        <v>384.18700000000001</v>
      </c>
      <c r="H255" s="47">
        <v>304.7</v>
      </c>
    </row>
    <row r="256" spans="1:8" ht="15.5" x14ac:dyDescent="0.35">
      <c r="A256" s="52" t="s">
        <v>1423</v>
      </c>
      <c r="B256" s="52" t="s">
        <v>199</v>
      </c>
      <c r="C256" s="52" t="s">
        <v>1424</v>
      </c>
      <c r="D256" s="47">
        <v>1122</v>
      </c>
      <c r="E256" s="47">
        <v>1015</v>
      </c>
      <c r="F256" s="47">
        <v>48728</v>
      </c>
      <c r="G256" s="47">
        <v>2302.58</v>
      </c>
      <c r="H256" s="47">
        <v>2082.9899999999998</v>
      </c>
    </row>
    <row r="257" spans="1:8" ht="15.5" x14ac:dyDescent="0.35">
      <c r="A257" s="52" t="s">
        <v>1425</v>
      </c>
      <c r="B257" s="52" t="s">
        <v>199</v>
      </c>
      <c r="C257" s="52" t="s">
        <v>1426</v>
      </c>
      <c r="D257" s="47">
        <v>744</v>
      </c>
      <c r="E257" s="47">
        <v>647</v>
      </c>
      <c r="F257" s="47">
        <v>43180</v>
      </c>
      <c r="G257" s="47">
        <v>1723.02</v>
      </c>
      <c r="H257" s="47">
        <v>1498.38</v>
      </c>
    </row>
    <row r="258" spans="1:8" ht="15.5" x14ac:dyDescent="0.35">
      <c r="A258" s="52" t="s">
        <v>1427</v>
      </c>
      <c r="B258" s="52" t="s">
        <v>199</v>
      </c>
      <c r="C258" s="52" t="s">
        <v>1428</v>
      </c>
      <c r="D258" s="47">
        <v>878</v>
      </c>
      <c r="E258" s="47">
        <v>783</v>
      </c>
      <c r="F258" s="47">
        <v>39972</v>
      </c>
      <c r="G258" s="47">
        <v>2196.54</v>
      </c>
      <c r="H258" s="47">
        <v>1958.87</v>
      </c>
    </row>
    <row r="259" spans="1:8" ht="15.5" x14ac:dyDescent="0.35">
      <c r="A259" s="52" t="s">
        <v>1429</v>
      </c>
      <c r="B259" s="52" t="s">
        <v>199</v>
      </c>
      <c r="C259" s="52" t="s">
        <v>1430</v>
      </c>
      <c r="D259" s="47">
        <v>222</v>
      </c>
      <c r="E259" s="47">
        <v>188</v>
      </c>
      <c r="F259" s="47">
        <v>38510</v>
      </c>
      <c r="G259" s="47">
        <v>576.47400000000005</v>
      </c>
      <c r="H259" s="47">
        <v>488.185</v>
      </c>
    </row>
    <row r="260" spans="1:8" ht="15.5" x14ac:dyDescent="0.35">
      <c r="A260" s="52" t="s">
        <v>1431</v>
      </c>
      <c r="B260" s="52" t="s">
        <v>199</v>
      </c>
      <c r="C260" s="52" t="s">
        <v>1432</v>
      </c>
      <c r="D260" s="47">
        <v>462</v>
      </c>
      <c r="E260" s="47">
        <v>249</v>
      </c>
      <c r="F260" s="47">
        <v>40385</v>
      </c>
      <c r="G260" s="47">
        <v>1143.99</v>
      </c>
      <c r="H260" s="47">
        <v>616.56600000000003</v>
      </c>
    </row>
    <row r="261" spans="1:8" ht="15.5" x14ac:dyDescent="0.35">
      <c r="A261" s="52" t="s">
        <v>1433</v>
      </c>
      <c r="B261" s="52" t="s">
        <v>199</v>
      </c>
      <c r="C261" s="52" t="s">
        <v>471</v>
      </c>
      <c r="D261" s="47">
        <v>52</v>
      </c>
      <c r="E261" s="47">
        <v>43</v>
      </c>
      <c r="F261" s="47">
        <v>42394</v>
      </c>
      <c r="G261" s="47">
        <v>122.65900000000001</v>
      </c>
      <c r="H261" s="47">
        <v>101.429</v>
      </c>
    </row>
    <row r="262" spans="1:8" ht="15.5" x14ac:dyDescent="0.35">
      <c r="A262" s="52" t="s">
        <v>1434</v>
      </c>
      <c r="B262" s="52" t="s">
        <v>199</v>
      </c>
      <c r="C262" s="52" t="s">
        <v>1435</v>
      </c>
      <c r="D262" s="47">
        <v>91</v>
      </c>
      <c r="E262" s="47">
        <v>70</v>
      </c>
      <c r="F262" s="47">
        <v>40368</v>
      </c>
      <c r="G262" s="47">
        <v>225.42599999999999</v>
      </c>
      <c r="H262" s="47">
        <v>173.405</v>
      </c>
    </row>
    <row r="263" spans="1:8" ht="15.5" x14ac:dyDescent="0.35">
      <c r="A263" s="52" t="s">
        <v>1436</v>
      </c>
      <c r="B263" s="52" t="s">
        <v>199</v>
      </c>
      <c r="C263" s="52" t="s">
        <v>461</v>
      </c>
      <c r="D263" s="47">
        <v>198</v>
      </c>
      <c r="E263" s="47">
        <v>160</v>
      </c>
      <c r="F263" s="47">
        <v>41570</v>
      </c>
      <c r="G263" s="47">
        <v>476.30500000000001</v>
      </c>
      <c r="H263" s="47">
        <v>384.89299999999997</v>
      </c>
    </row>
    <row r="264" spans="1:8" ht="15.5" x14ac:dyDescent="0.35">
      <c r="A264" s="52" t="s">
        <v>1437</v>
      </c>
      <c r="B264" s="52" t="s">
        <v>199</v>
      </c>
      <c r="C264" s="52" t="s">
        <v>1438</v>
      </c>
      <c r="D264" s="47">
        <v>213</v>
      </c>
      <c r="E264" s="47">
        <v>117</v>
      </c>
      <c r="F264" s="47">
        <v>43309</v>
      </c>
      <c r="G264" s="47">
        <v>491.815</v>
      </c>
      <c r="H264" s="47">
        <v>270.15199999999999</v>
      </c>
    </row>
    <row r="265" spans="1:8" ht="15.5" x14ac:dyDescent="0.35">
      <c r="A265" s="52" t="s">
        <v>1439</v>
      </c>
      <c r="B265" s="52" t="s">
        <v>199</v>
      </c>
      <c r="C265" s="52" t="s">
        <v>1440</v>
      </c>
      <c r="D265" s="47">
        <v>224</v>
      </c>
      <c r="E265" s="47">
        <v>122</v>
      </c>
      <c r="F265" s="47">
        <v>43662</v>
      </c>
      <c r="G265" s="47">
        <v>513.03200000000004</v>
      </c>
      <c r="H265" s="47">
        <v>279.41899999999998</v>
      </c>
    </row>
    <row r="266" spans="1:8" ht="15.5" x14ac:dyDescent="0.35">
      <c r="A266" s="52" t="s">
        <v>1441</v>
      </c>
      <c r="B266" s="52" t="s">
        <v>199</v>
      </c>
      <c r="C266" s="52" t="s">
        <v>1442</v>
      </c>
      <c r="D266" s="47">
        <v>453</v>
      </c>
      <c r="E266" s="47">
        <v>241</v>
      </c>
      <c r="F266" s="47">
        <v>44234</v>
      </c>
      <c r="G266" s="47">
        <v>1024.0999999999999</v>
      </c>
      <c r="H266" s="47">
        <v>544.83000000000004</v>
      </c>
    </row>
    <row r="267" spans="1:8" ht="15.5" x14ac:dyDescent="0.35">
      <c r="A267" s="52" t="s">
        <v>1443</v>
      </c>
      <c r="B267" s="52" t="s">
        <v>199</v>
      </c>
      <c r="C267" s="52" t="s">
        <v>1444</v>
      </c>
      <c r="D267" s="47">
        <v>612</v>
      </c>
      <c r="E267" s="47">
        <v>325</v>
      </c>
      <c r="F267" s="47">
        <v>44055</v>
      </c>
      <c r="G267" s="47">
        <v>1389.17</v>
      </c>
      <c r="H267" s="47">
        <v>737.71400000000006</v>
      </c>
    </row>
    <row r="268" spans="1:8" ht="15.5" x14ac:dyDescent="0.35">
      <c r="A268" s="52" t="s">
        <v>1445</v>
      </c>
      <c r="B268" s="52" t="s">
        <v>199</v>
      </c>
      <c r="C268" s="52" t="s">
        <v>1446</v>
      </c>
      <c r="D268" s="47">
        <v>92</v>
      </c>
      <c r="E268" s="47">
        <v>86</v>
      </c>
      <c r="F268" s="47">
        <v>44973</v>
      </c>
      <c r="G268" s="47">
        <v>204.56700000000001</v>
      </c>
      <c r="H268" s="47">
        <v>191.226</v>
      </c>
    </row>
    <row r="269" spans="1:8" ht="15.5" x14ac:dyDescent="0.35">
      <c r="A269" s="52" t="s">
        <v>1447</v>
      </c>
      <c r="B269" s="52" t="s">
        <v>199</v>
      </c>
      <c r="C269" s="52" t="s">
        <v>1448</v>
      </c>
      <c r="D269" s="47">
        <v>633</v>
      </c>
      <c r="E269" s="47">
        <v>350</v>
      </c>
      <c r="F269" s="47">
        <v>42808</v>
      </c>
      <c r="G269" s="47">
        <v>1478.7</v>
      </c>
      <c r="H269" s="47">
        <v>817.60400000000004</v>
      </c>
    </row>
    <row r="270" spans="1:8" ht="15.5" x14ac:dyDescent="0.35">
      <c r="A270" s="52" t="s">
        <v>1449</v>
      </c>
      <c r="B270" s="52" t="s">
        <v>199</v>
      </c>
      <c r="C270" s="52" t="s">
        <v>1450</v>
      </c>
      <c r="D270" s="47">
        <v>222</v>
      </c>
      <c r="E270" s="47">
        <v>212</v>
      </c>
      <c r="F270" s="47">
        <v>43397</v>
      </c>
      <c r="G270" s="47">
        <v>511.55599999999998</v>
      </c>
      <c r="H270" s="47">
        <v>488.51299999999998</v>
      </c>
    </row>
    <row r="271" spans="1:8" ht="15.5" x14ac:dyDescent="0.35">
      <c r="A271" s="52" t="s">
        <v>1451</v>
      </c>
      <c r="B271" s="52" t="s">
        <v>199</v>
      </c>
      <c r="C271" s="52" t="s">
        <v>1452</v>
      </c>
      <c r="D271" s="47">
        <v>387</v>
      </c>
      <c r="E271" s="47">
        <v>203</v>
      </c>
      <c r="F271" s="47">
        <v>42285</v>
      </c>
      <c r="G271" s="47">
        <v>915.21799999999996</v>
      </c>
      <c r="H271" s="47">
        <v>480.07600000000002</v>
      </c>
    </row>
    <row r="272" spans="1:8" ht="15.5" x14ac:dyDescent="0.35">
      <c r="A272" s="52" t="s">
        <v>1453</v>
      </c>
      <c r="B272" s="52" t="s">
        <v>199</v>
      </c>
      <c r="C272" s="52" t="s">
        <v>1454</v>
      </c>
      <c r="D272" s="47">
        <v>497</v>
      </c>
      <c r="E272" s="47">
        <v>262</v>
      </c>
      <c r="F272" s="47">
        <v>46651</v>
      </c>
      <c r="G272" s="47">
        <v>1065.3599999999999</v>
      </c>
      <c r="H272" s="47">
        <v>561.61699999999996</v>
      </c>
    </row>
    <row r="273" spans="1:8" ht="15.5" x14ac:dyDescent="0.35">
      <c r="A273" s="52" t="s">
        <v>1455</v>
      </c>
      <c r="B273" s="52" t="s">
        <v>199</v>
      </c>
      <c r="C273" s="52" t="s">
        <v>1456</v>
      </c>
      <c r="D273" s="47">
        <v>428</v>
      </c>
      <c r="E273" s="47">
        <v>245</v>
      </c>
      <c r="F273" s="47">
        <v>45172</v>
      </c>
      <c r="G273" s="47">
        <v>947.49</v>
      </c>
      <c r="H273" s="47">
        <v>542.37099999999998</v>
      </c>
    </row>
    <row r="274" spans="1:8" ht="15.5" x14ac:dyDescent="0.35">
      <c r="A274" s="52" t="s">
        <v>1457</v>
      </c>
      <c r="B274" s="52" t="s">
        <v>199</v>
      </c>
      <c r="C274" s="52" t="s">
        <v>499</v>
      </c>
      <c r="D274" s="47">
        <v>200</v>
      </c>
      <c r="E274" s="47">
        <v>167</v>
      </c>
      <c r="F274" s="47">
        <v>44722</v>
      </c>
      <c r="G274" s="47">
        <v>447.20699999999999</v>
      </c>
      <c r="H274" s="47">
        <v>373.41800000000001</v>
      </c>
    </row>
    <row r="275" spans="1:8" ht="15.5" x14ac:dyDescent="0.35">
      <c r="A275" s="52" t="s">
        <v>1458</v>
      </c>
      <c r="B275" s="52" t="s">
        <v>199</v>
      </c>
      <c r="C275" s="52" t="s">
        <v>503</v>
      </c>
      <c r="D275" s="47">
        <v>592</v>
      </c>
      <c r="E275" s="47">
        <v>567</v>
      </c>
      <c r="F275" s="47">
        <v>45320</v>
      </c>
      <c r="G275" s="47">
        <v>1306.27</v>
      </c>
      <c r="H275" s="47">
        <v>1251.0999999999999</v>
      </c>
    </row>
    <row r="276" spans="1:8" ht="25" customHeight="1" x14ac:dyDescent="0.35">
      <c r="A276" s="49" t="s">
        <v>200</v>
      </c>
      <c r="B276" s="49" t="s">
        <v>201</v>
      </c>
      <c r="C276" s="52"/>
      <c r="D276" s="63">
        <v>7953</v>
      </c>
      <c r="E276" s="63">
        <v>6168</v>
      </c>
      <c r="F276" s="63">
        <v>2628781</v>
      </c>
      <c r="G276" s="63">
        <v>302.536</v>
      </c>
      <c r="H276" s="63">
        <v>234.63300000000001</v>
      </c>
    </row>
    <row r="277" spans="1:8" ht="25" customHeight="1" x14ac:dyDescent="0.35">
      <c r="A277" s="52" t="s">
        <v>1459</v>
      </c>
      <c r="B277" s="52" t="s">
        <v>201</v>
      </c>
      <c r="C277" s="52" t="s">
        <v>1460</v>
      </c>
      <c r="D277" s="47">
        <v>276</v>
      </c>
      <c r="E277" s="47">
        <v>238</v>
      </c>
      <c r="F277" s="47">
        <v>43534</v>
      </c>
      <c r="G277" s="47">
        <v>633.98699999999997</v>
      </c>
      <c r="H277" s="47">
        <v>546.69899999999996</v>
      </c>
    </row>
    <row r="278" spans="1:8" ht="15.5" x14ac:dyDescent="0.35">
      <c r="A278" s="52" t="s">
        <v>1461</v>
      </c>
      <c r="B278" s="52" t="s">
        <v>201</v>
      </c>
      <c r="C278" s="52" t="s">
        <v>505</v>
      </c>
      <c r="D278" s="47">
        <v>179</v>
      </c>
      <c r="E278" s="47">
        <v>136</v>
      </c>
      <c r="F278" s="47">
        <v>44851</v>
      </c>
      <c r="G278" s="47">
        <v>399.09899999999999</v>
      </c>
      <c r="H278" s="47">
        <v>303.226</v>
      </c>
    </row>
    <row r="279" spans="1:8" ht="15.5" x14ac:dyDescent="0.35">
      <c r="A279" s="52" t="s">
        <v>1462</v>
      </c>
      <c r="B279" s="52" t="s">
        <v>201</v>
      </c>
      <c r="C279" s="52" t="s">
        <v>533</v>
      </c>
      <c r="D279" s="47">
        <v>135</v>
      </c>
      <c r="E279" s="47">
        <v>118</v>
      </c>
      <c r="F279" s="47">
        <v>43166</v>
      </c>
      <c r="G279" s="47">
        <v>312.74599999999998</v>
      </c>
      <c r="H279" s="47">
        <v>273.363</v>
      </c>
    </row>
    <row r="280" spans="1:8" ht="15.5" x14ac:dyDescent="0.35">
      <c r="A280" s="52" t="s">
        <v>1463</v>
      </c>
      <c r="B280" s="52" t="s">
        <v>201</v>
      </c>
      <c r="C280" s="52" t="s">
        <v>1464</v>
      </c>
      <c r="D280" s="47">
        <v>150</v>
      </c>
      <c r="E280" s="47">
        <v>133</v>
      </c>
      <c r="F280" s="47">
        <v>40859</v>
      </c>
      <c r="G280" s="47">
        <v>367.11599999999999</v>
      </c>
      <c r="H280" s="47">
        <v>325.51</v>
      </c>
    </row>
    <row r="281" spans="1:8" ht="15.5" x14ac:dyDescent="0.35">
      <c r="A281" s="52" t="s">
        <v>1465</v>
      </c>
      <c r="B281" s="52" t="s">
        <v>201</v>
      </c>
      <c r="C281" s="52" t="s">
        <v>1466</v>
      </c>
      <c r="D281" s="47">
        <v>70</v>
      </c>
      <c r="E281" s="47">
        <v>67</v>
      </c>
      <c r="F281" s="47">
        <v>40805</v>
      </c>
      <c r="G281" s="47">
        <v>171.548</v>
      </c>
      <c r="H281" s="47">
        <v>164.196</v>
      </c>
    </row>
    <row r="282" spans="1:8" ht="15.5" x14ac:dyDescent="0.35">
      <c r="A282" s="52" t="s">
        <v>1467</v>
      </c>
      <c r="B282" s="52" t="s">
        <v>201</v>
      </c>
      <c r="C282" s="52" t="s">
        <v>557</v>
      </c>
      <c r="D282" s="47">
        <v>66</v>
      </c>
      <c r="E282" s="47">
        <v>54</v>
      </c>
      <c r="F282" s="47">
        <v>43539</v>
      </c>
      <c r="G282" s="47">
        <v>151.58799999999999</v>
      </c>
      <c r="H282" s="47">
        <v>124.027</v>
      </c>
    </row>
    <row r="283" spans="1:8" ht="15.5" x14ac:dyDescent="0.35">
      <c r="A283" s="52" t="s">
        <v>1468</v>
      </c>
      <c r="B283" s="52" t="s">
        <v>201</v>
      </c>
      <c r="C283" s="52" t="s">
        <v>1469</v>
      </c>
      <c r="D283" s="47">
        <v>43</v>
      </c>
      <c r="E283" s="47">
        <v>35</v>
      </c>
      <c r="F283" s="47">
        <v>45175</v>
      </c>
      <c r="G283" s="47">
        <v>95.185400000000001</v>
      </c>
      <c r="H283" s="47">
        <v>77.476500000000001</v>
      </c>
    </row>
    <row r="284" spans="1:8" ht="15.5" x14ac:dyDescent="0.35">
      <c r="A284" s="52" t="s">
        <v>1470</v>
      </c>
      <c r="B284" s="52" t="s">
        <v>201</v>
      </c>
      <c r="C284" s="52" t="s">
        <v>519</v>
      </c>
      <c r="D284" s="47">
        <v>34</v>
      </c>
      <c r="E284" s="47">
        <v>28</v>
      </c>
      <c r="F284" s="47">
        <v>44570</v>
      </c>
      <c r="G284" s="47">
        <v>76.284499999999994</v>
      </c>
      <c r="H284" s="47">
        <v>62.822499999999998</v>
      </c>
    </row>
    <row r="285" spans="1:8" ht="15.5" x14ac:dyDescent="0.35">
      <c r="A285" s="52" t="s">
        <v>1471</v>
      </c>
      <c r="B285" s="52" t="s">
        <v>201</v>
      </c>
      <c r="C285" s="52" t="s">
        <v>537</v>
      </c>
      <c r="D285" s="47">
        <v>151</v>
      </c>
      <c r="E285" s="47">
        <v>111</v>
      </c>
      <c r="F285" s="47">
        <v>38120</v>
      </c>
      <c r="G285" s="47">
        <v>396.11799999999999</v>
      </c>
      <c r="H285" s="47">
        <v>291.18599999999998</v>
      </c>
    </row>
    <row r="286" spans="1:8" ht="15.5" x14ac:dyDescent="0.35">
      <c r="A286" s="52" t="s">
        <v>1472</v>
      </c>
      <c r="B286" s="52" t="s">
        <v>201</v>
      </c>
      <c r="C286" s="52" t="s">
        <v>1473</v>
      </c>
      <c r="D286" s="47">
        <v>62</v>
      </c>
      <c r="E286" s="47">
        <v>53</v>
      </c>
      <c r="F286" s="47">
        <v>39509</v>
      </c>
      <c r="G286" s="47">
        <v>156.92599999999999</v>
      </c>
      <c r="H286" s="47">
        <v>134.14699999999999</v>
      </c>
    </row>
    <row r="287" spans="1:8" ht="15.5" x14ac:dyDescent="0.35">
      <c r="A287" s="52" t="s">
        <v>1474</v>
      </c>
      <c r="B287" s="52" t="s">
        <v>201</v>
      </c>
      <c r="C287" s="52" t="s">
        <v>539</v>
      </c>
      <c r="D287" s="47">
        <v>110</v>
      </c>
      <c r="E287" s="47">
        <v>99</v>
      </c>
      <c r="F287" s="47">
        <v>45058</v>
      </c>
      <c r="G287" s="47">
        <v>244.13</v>
      </c>
      <c r="H287" s="47">
        <v>219.71700000000001</v>
      </c>
    </row>
    <row r="288" spans="1:8" ht="15.5" x14ac:dyDescent="0.35">
      <c r="A288" s="52" t="s">
        <v>1475</v>
      </c>
      <c r="B288" s="52" t="s">
        <v>201</v>
      </c>
      <c r="C288" s="52" t="s">
        <v>1476</v>
      </c>
      <c r="D288" s="47">
        <v>281</v>
      </c>
      <c r="E288" s="47">
        <v>237</v>
      </c>
      <c r="F288" s="47">
        <v>45394</v>
      </c>
      <c r="G288" s="47">
        <v>619.02499999999998</v>
      </c>
      <c r="H288" s="47">
        <v>522.09500000000003</v>
      </c>
    </row>
    <row r="289" spans="1:8" ht="15.5" x14ac:dyDescent="0.35">
      <c r="A289" s="52" t="s">
        <v>1477</v>
      </c>
      <c r="B289" s="52" t="s">
        <v>201</v>
      </c>
      <c r="C289" s="52" t="s">
        <v>541</v>
      </c>
      <c r="D289" s="47">
        <v>131</v>
      </c>
      <c r="E289" s="47">
        <v>109</v>
      </c>
      <c r="F289" s="47">
        <v>47253</v>
      </c>
      <c r="G289" s="47">
        <v>277.23099999999999</v>
      </c>
      <c r="H289" s="47">
        <v>230.673</v>
      </c>
    </row>
    <row r="290" spans="1:8" ht="15.5" x14ac:dyDescent="0.35">
      <c r="A290" s="52" t="s">
        <v>1478</v>
      </c>
      <c r="B290" s="52" t="s">
        <v>201</v>
      </c>
      <c r="C290" s="52" t="s">
        <v>1479</v>
      </c>
      <c r="D290" s="47">
        <v>166</v>
      </c>
      <c r="E290" s="47">
        <v>140</v>
      </c>
      <c r="F290" s="47">
        <v>44212</v>
      </c>
      <c r="G290" s="47">
        <v>375.464</v>
      </c>
      <c r="H290" s="47">
        <v>316.65600000000001</v>
      </c>
    </row>
    <row r="291" spans="1:8" ht="15.5" x14ac:dyDescent="0.35">
      <c r="A291" s="52" t="s">
        <v>1480</v>
      </c>
      <c r="B291" s="52" t="s">
        <v>201</v>
      </c>
      <c r="C291" s="52" t="s">
        <v>1481</v>
      </c>
      <c r="D291" s="47">
        <v>52</v>
      </c>
      <c r="E291" s="47">
        <v>47</v>
      </c>
      <c r="F291" s="47">
        <v>44827</v>
      </c>
      <c r="G291" s="47">
        <v>116.002</v>
      </c>
      <c r="H291" s="47">
        <v>104.848</v>
      </c>
    </row>
    <row r="292" spans="1:8" ht="15.5" x14ac:dyDescent="0.35">
      <c r="A292" s="52" t="s">
        <v>1482</v>
      </c>
      <c r="B292" s="52" t="s">
        <v>201</v>
      </c>
      <c r="C292" s="52" t="s">
        <v>543</v>
      </c>
      <c r="D292" s="47">
        <v>81</v>
      </c>
      <c r="E292" s="47">
        <v>65</v>
      </c>
      <c r="F292" s="47">
        <v>41313</v>
      </c>
      <c r="G292" s="47">
        <v>196.06399999999999</v>
      </c>
      <c r="H292" s="47">
        <v>157.33500000000001</v>
      </c>
    </row>
    <row r="293" spans="1:8" ht="15.5" x14ac:dyDescent="0.35">
      <c r="A293" s="52" t="s">
        <v>1483</v>
      </c>
      <c r="B293" s="52" t="s">
        <v>201</v>
      </c>
      <c r="C293" s="52" t="s">
        <v>583</v>
      </c>
      <c r="D293" s="47">
        <v>170</v>
      </c>
      <c r="E293" s="47">
        <v>137</v>
      </c>
      <c r="F293" s="47">
        <v>44544</v>
      </c>
      <c r="G293" s="47">
        <v>381.64499999999998</v>
      </c>
      <c r="H293" s="47">
        <v>307.56099999999998</v>
      </c>
    </row>
    <row r="294" spans="1:8" ht="15.5" x14ac:dyDescent="0.35">
      <c r="A294" s="52" t="s">
        <v>1484</v>
      </c>
      <c r="B294" s="52" t="s">
        <v>201</v>
      </c>
      <c r="C294" s="52" t="s">
        <v>545</v>
      </c>
      <c r="D294" s="47">
        <v>171</v>
      </c>
      <c r="E294" s="47">
        <v>132</v>
      </c>
      <c r="F294" s="47">
        <v>45079</v>
      </c>
      <c r="G294" s="47">
        <v>379.334</v>
      </c>
      <c r="H294" s="47">
        <v>292.81900000000002</v>
      </c>
    </row>
    <row r="295" spans="1:8" ht="15.5" x14ac:dyDescent="0.35">
      <c r="A295" s="52" t="s">
        <v>1485</v>
      </c>
      <c r="B295" s="52" t="s">
        <v>201</v>
      </c>
      <c r="C295" s="52" t="s">
        <v>1486</v>
      </c>
      <c r="D295" s="47">
        <v>27</v>
      </c>
      <c r="E295" s="47">
        <v>21</v>
      </c>
      <c r="F295" s="47">
        <v>38512</v>
      </c>
      <c r="G295" s="47">
        <v>70.108000000000004</v>
      </c>
      <c r="H295" s="47">
        <v>54.528500000000001</v>
      </c>
    </row>
    <row r="296" spans="1:8" ht="15.5" x14ac:dyDescent="0.35">
      <c r="A296" s="52" t="s">
        <v>1487</v>
      </c>
      <c r="B296" s="52" t="s">
        <v>201</v>
      </c>
      <c r="C296" s="52" t="s">
        <v>1488</v>
      </c>
      <c r="D296" s="47">
        <v>148</v>
      </c>
      <c r="E296" s="47">
        <v>120</v>
      </c>
      <c r="F296" s="47">
        <v>41997</v>
      </c>
      <c r="G296" s="47">
        <v>352.40600000000001</v>
      </c>
      <c r="H296" s="47">
        <v>285.73500000000001</v>
      </c>
    </row>
    <row r="297" spans="1:8" ht="15.5" x14ac:dyDescent="0.35">
      <c r="A297" s="52" t="s">
        <v>1489</v>
      </c>
      <c r="B297" s="52" t="s">
        <v>201</v>
      </c>
      <c r="C297" s="52" t="s">
        <v>1490</v>
      </c>
      <c r="D297" s="47">
        <v>140</v>
      </c>
      <c r="E297" s="47">
        <v>124</v>
      </c>
      <c r="F297" s="47">
        <v>41841</v>
      </c>
      <c r="G297" s="47">
        <v>334.6</v>
      </c>
      <c r="H297" s="47">
        <v>296.36</v>
      </c>
    </row>
    <row r="298" spans="1:8" ht="15.5" x14ac:dyDescent="0.35">
      <c r="A298" s="52" t="s">
        <v>1491</v>
      </c>
      <c r="B298" s="52" t="s">
        <v>201</v>
      </c>
      <c r="C298" s="52" t="s">
        <v>1492</v>
      </c>
      <c r="D298" s="47">
        <v>55</v>
      </c>
      <c r="E298" s="47">
        <v>49</v>
      </c>
      <c r="F298" s="47">
        <v>44214</v>
      </c>
      <c r="G298" s="47">
        <v>124.395</v>
      </c>
      <c r="H298" s="47">
        <v>110.825</v>
      </c>
    </row>
    <row r="299" spans="1:8" ht="15.5" x14ac:dyDescent="0.35">
      <c r="A299" s="52" t="s">
        <v>1493</v>
      </c>
      <c r="B299" s="52" t="s">
        <v>201</v>
      </c>
      <c r="C299" s="52" t="s">
        <v>563</v>
      </c>
      <c r="D299" s="47">
        <v>73</v>
      </c>
      <c r="E299" s="47">
        <v>59</v>
      </c>
      <c r="F299" s="47">
        <v>41939</v>
      </c>
      <c r="G299" s="47">
        <v>174.06200000000001</v>
      </c>
      <c r="H299" s="47">
        <v>140.68100000000001</v>
      </c>
    </row>
    <row r="300" spans="1:8" ht="15.5" x14ac:dyDescent="0.35">
      <c r="A300" s="52" t="s">
        <v>1494</v>
      </c>
      <c r="B300" s="52" t="s">
        <v>201</v>
      </c>
      <c r="C300" s="52" t="s">
        <v>1495</v>
      </c>
      <c r="D300" s="47">
        <v>69</v>
      </c>
      <c r="E300" s="47">
        <v>54</v>
      </c>
      <c r="F300" s="47">
        <v>40758</v>
      </c>
      <c r="G300" s="47">
        <v>169.292</v>
      </c>
      <c r="H300" s="47">
        <v>132.489</v>
      </c>
    </row>
    <row r="301" spans="1:8" ht="15.5" x14ac:dyDescent="0.35">
      <c r="A301" s="52" t="s">
        <v>1496</v>
      </c>
      <c r="B301" s="52" t="s">
        <v>201</v>
      </c>
      <c r="C301" s="52" t="s">
        <v>1497</v>
      </c>
      <c r="D301" s="47">
        <v>92</v>
      </c>
      <c r="E301" s="47">
        <v>78</v>
      </c>
      <c r="F301" s="47">
        <v>45645</v>
      </c>
      <c r="G301" s="47">
        <v>201.55500000000001</v>
      </c>
      <c r="H301" s="47">
        <v>170.88399999999999</v>
      </c>
    </row>
    <row r="302" spans="1:8" ht="15.5" x14ac:dyDescent="0.35">
      <c r="A302" s="52" t="s">
        <v>1498</v>
      </c>
      <c r="B302" s="52" t="s">
        <v>201</v>
      </c>
      <c r="C302" s="52" t="s">
        <v>599</v>
      </c>
      <c r="D302" s="47">
        <v>142</v>
      </c>
      <c r="E302" s="47">
        <v>115</v>
      </c>
      <c r="F302" s="47">
        <v>49326</v>
      </c>
      <c r="G302" s="47">
        <v>287.88099999999997</v>
      </c>
      <c r="H302" s="47">
        <v>233.143</v>
      </c>
    </row>
    <row r="303" spans="1:8" ht="15.5" x14ac:dyDescent="0.35">
      <c r="A303" s="52" t="s">
        <v>1499</v>
      </c>
      <c r="B303" s="52" t="s">
        <v>201</v>
      </c>
      <c r="C303" s="52" t="s">
        <v>1500</v>
      </c>
      <c r="D303" s="47">
        <v>105</v>
      </c>
      <c r="E303" s="47">
        <v>60</v>
      </c>
      <c r="F303" s="47">
        <v>42792</v>
      </c>
      <c r="G303" s="47">
        <v>245.37299999999999</v>
      </c>
      <c r="H303" s="47">
        <v>140.21299999999999</v>
      </c>
    </row>
    <row r="304" spans="1:8" ht="15.5" x14ac:dyDescent="0.35">
      <c r="A304" s="52" t="s">
        <v>1501</v>
      </c>
      <c r="B304" s="52" t="s">
        <v>201</v>
      </c>
      <c r="C304" s="52" t="s">
        <v>1502</v>
      </c>
      <c r="D304" s="47">
        <v>592</v>
      </c>
      <c r="E304" s="47">
        <v>393</v>
      </c>
      <c r="F304" s="47">
        <v>39995</v>
      </c>
      <c r="G304" s="47">
        <v>1480.19</v>
      </c>
      <c r="H304" s="47">
        <v>982.62300000000005</v>
      </c>
    </row>
    <row r="305" spans="1:8" ht="15.5" x14ac:dyDescent="0.35">
      <c r="A305" s="52" t="s">
        <v>1503</v>
      </c>
      <c r="B305" s="52" t="s">
        <v>201</v>
      </c>
      <c r="C305" s="52" t="s">
        <v>1504</v>
      </c>
      <c r="D305" s="47">
        <v>388</v>
      </c>
      <c r="E305" s="47">
        <v>299</v>
      </c>
      <c r="F305" s="47">
        <v>44991</v>
      </c>
      <c r="G305" s="47">
        <v>862.39499999999998</v>
      </c>
      <c r="H305" s="47">
        <v>664.577</v>
      </c>
    </row>
    <row r="306" spans="1:8" ht="15.5" x14ac:dyDescent="0.35">
      <c r="A306" s="52" t="s">
        <v>1505</v>
      </c>
      <c r="B306" s="52" t="s">
        <v>201</v>
      </c>
      <c r="C306" s="52" t="s">
        <v>547</v>
      </c>
      <c r="D306" s="47">
        <v>79</v>
      </c>
      <c r="E306" s="47">
        <v>66</v>
      </c>
      <c r="F306" s="47">
        <v>41804</v>
      </c>
      <c r="G306" s="47">
        <v>188.977</v>
      </c>
      <c r="H306" s="47">
        <v>157.88</v>
      </c>
    </row>
    <row r="307" spans="1:8" ht="15.5" x14ac:dyDescent="0.35">
      <c r="A307" s="52" t="s">
        <v>1506</v>
      </c>
      <c r="B307" s="52" t="s">
        <v>201</v>
      </c>
      <c r="C307" s="52" t="s">
        <v>1507</v>
      </c>
      <c r="D307" s="47">
        <v>74</v>
      </c>
      <c r="E307" s="47">
        <v>65</v>
      </c>
      <c r="F307" s="47">
        <v>40057</v>
      </c>
      <c r="G307" s="47">
        <v>184.73699999999999</v>
      </c>
      <c r="H307" s="47">
        <v>162.26900000000001</v>
      </c>
    </row>
    <row r="308" spans="1:8" ht="15.5" x14ac:dyDescent="0.35">
      <c r="A308" s="52" t="s">
        <v>1508</v>
      </c>
      <c r="B308" s="52" t="s">
        <v>201</v>
      </c>
      <c r="C308" s="52" t="s">
        <v>1509</v>
      </c>
      <c r="D308" s="47">
        <v>73</v>
      </c>
      <c r="E308" s="47">
        <v>63</v>
      </c>
      <c r="F308" s="47">
        <v>40731</v>
      </c>
      <c r="G308" s="47">
        <v>179.22499999999999</v>
      </c>
      <c r="H308" s="47">
        <v>154.673</v>
      </c>
    </row>
    <row r="309" spans="1:8" ht="15.5" x14ac:dyDescent="0.35">
      <c r="A309" s="52" t="s">
        <v>1510</v>
      </c>
      <c r="B309" s="52" t="s">
        <v>201</v>
      </c>
      <c r="C309" s="52" t="s">
        <v>1511</v>
      </c>
      <c r="D309" s="47">
        <v>58</v>
      </c>
      <c r="E309" s="47">
        <v>43</v>
      </c>
      <c r="F309" s="47">
        <v>42896</v>
      </c>
      <c r="G309" s="47">
        <v>135.21100000000001</v>
      </c>
      <c r="H309" s="47">
        <v>100.242</v>
      </c>
    </row>
    <row r="310" spans="1:8" ht="15.5" x14ac:dyDescent="0.35">
      <c r="A310" s="52" t="s">
        <v>1512</v>
      </c>
      <c r="B310" s="52" t="s">
        <v>201</v>
      </c>
      <c r="C310" s="52" t="s">
        <v>1513</v>
      </c>
      <c r="D310" s="47">
        <v>111</v>
      </c>
      <c r="E310" s="47">
        <v>76</v>
      </c>
      <c r="F310" s="47">
        <v>44083</v>
      </c>
      <c r="G310" s="47">
        <v>251.798</v>
      </c>
      <c r="H310" s="47">
        <v>172.40199999999999</v>
      </c>
    </row>
    <row r="311" spans="1:8" ht="15.5" x14ac:dyDescent="0.35">
      <c r="A311" s="52" t="s">
        <v>1514</v>
      </c>
      <c r="B311" s="52" t="s">
        <v>201</v>
      </c>
      <c r="C311" s="52" t="s">
        <v>1515</v>
      </c>
      <c r="D311" s="47">
        <v>98</v>
      </c>
      <c r="E311" s="47">
        <v>82</v>
      </c>
      <c r="F311" s="47">
        <v>43215</v>
      </c>
      <c r="G311" s="47">
        <v>226.773</v>
      </c>
      <c r="H311" s="47">
        <v>189.749</v>
      </c>
    </row>
    <row r="312" spans="1:8" ht="15.5" x14ac:dyDescent="0.35">
      <c r="A312" s="52" t="s">
        <v>1516</v>
      </c>
      <c r="B312" s="52" t="s">
        <v>201</v>
      </c>
      <c r="C312" s="52" t="s">
        <v>587</v>
      </c>
      <c r="D312" s="47">
        <v>115</v>
      </c>
      <c r="E312" s="47">
        <v>99</v>
      </c>
      <c r="F312" s="47">
        <v>41026</v>
      </c>
      <c r="G312" s="47">
        <v>280.31</v>
      </c>
      <c r="H312" s="47">
        <v>241.31</v>
      </c>
    </row>
    <row r="313" spans="1:8" ht="15.5" x14ac:dyDescent="0.35">
      <c r="A313" s="52" t="s">
        <v>1517</v>
      </c>
      <c r="B313" s="52" t="s">
        <v>201</v>
      </c>
      <c r="C313" s="52" t="s">
        <v>1518</v>
      </c>
      <c r="D313" s="47">
        <v>126</v>
      </c>
      <c r="E313" s="47">
        <v>87</v>
      </c>
      <c r="F313" s="47">
        <v>46790</v>
      </c>
      <c r="G313" s="47">
        <v>269.28800000000001</v>
      </c>
      <c r="H313" s="47">
        <v>185.93700000000001</v>
      </c>
    </row>
    <row r="314" spans="1:8" ht="15.5" x14ac:dyDescent="0.35">
      <c r="A314" s="52" t="s">
        <v>1519</v>
      </c>
      <c r="B314" s="52" t="s">
        <v>201</v>
      </c>
      <c r="C314" s="52" t="s">
        <v>1520</v>
      </c>
      <c r="D314" s="47">
        <v>39</v>
      </c>
      <c r="E314" s="47">
        <v>36</v>
      </c>
      <c r="F314" s="47">
        <v>42575</v>
      </c>
      <c r="G314" s="47">
        <v>91.603099999999998</v>
      </c>
      <c r="H314" s="47">
        <v>84.556700000000006</v>
      </c>
    </row>
    <row r="315" spans="1:8" ht="15.5" x14ac:dyDescent="0.35">
      <c r="A315" s="52" t="s">
        <v>1521</v>
      </c>
      <c r="B315" s="52" t="s">
        <v>201</v>
      </c>
      <c r="C315" s="52" t="s">
        <v>1522</v>
      </c>
      <c r="D315" s="47">
        <v>108</v>
      </c>
      <c r="E315" s="47">
        <v>89</v>
      </c>
      <c r="F315" s="47">
        <v>45614</v>
      </c>
      <c r="G315" s="47">
        <v>236.76900000000001</v>
      </c>
      <c r="H315" s="47">
        <v>195.11600000000001</v>
      </c>
    </row>
    <row r="316" spans="1:8" ht="15.5" x14ac:dyDescent="0.35">
      <c r="A316" s="52" t="s">
        <v>1523</v>
      </c>
      <c r="B316" s="52" t="s">
        <v>201</v>
      </c>
      <c r="C316" s="52" t="s">
        <v>1524</v>
      </c>
      <c r="D316" s="47">
        <v>107</v>
      </c>
      <c r="E316" s="47">
        <v>84</v>
      </c>
      <c r="F316" s="47">
        <v>44374</v>
      </c>
      <c r="G316" s="47">
        <v>241.13200000000001</v>
      </c>
      <c r="H316" s="47">
        <v>189.3</v>
      </c>
    </row>
    <row r="317" spans="1:8" ht="15.5" x14ac:dyDescent="0.35">
      <c r="A317" s="52" t="s">
        <v>1525</v>
      </c>
      <c r="B317" s="52" t="s">
        <v>201</v>
      </c>
      <c r="C317" s="52" t="s">
        <v>1526</v>
      </c>
      <c r="D317" s="47">
        <v>61</v>
      </c>
      <c r="E317" s="47">
        <v>42</v>
      </c>
      <c r="F317" s="47">
        <v>47216</v>
      </c>
      <c r="G317" s="47">
        <v>129.19300000000001</v>
      </c>
      <c r="H317" s="47">
        <v>88.9529</v>
      </c>
    </row>
    <row r="318" spans="1:8" ht="15.5" x14ac:dyDescent="0.35">
      <c r="A318" s="52" t="s">
        <v>1527</v>
      </c>
      <c r="B318" s="52" t="s">
        <v>201</v>
      </c>
      <c r="C318" s="52" t="s">
        <v>511</v>
      </c>
      <c r="D318" s="47">
        <v>675</v>
      </c>
      <c r="E318" s="47">
        <v>315</v>
      </c>
      <c r="F318" s="47">
        <v>49765</v>
      </c>
      <c r="G318" s="47">
        <v>1356.37</v>
      </c>
      <c r="H318" s="47">
        <v>632.97500000000002</v>
      </c>
    </row>
    <row r="319" spans="1:8" ht="15.5" x14ac:dyDescent="0.35">
      <c r="A319" s="52" t="s">
        <v>1528</v>
      </c>
      <c r="B319" s="52" t="s">
        <v>201</v>
      </c>
      <c r="C319" s="52" t="s">
        <v>1529</v>
      </c>
      <c r="D319" s="47">
        <v>115</v>
      </c>
      <c r="E319" s="47">
        <v>91</v>
      </c>
      <c r="F319" s="47">
        <v>39933</v>
      </c>
      <c r="G319" s="47">
        <v>287.98200000000003</v>
      </c>
      <c r="H319" s="47">
        <v>227.88200000000001</v>
      </c>
    </row>
    <row r="320" spans="1:8" ht="15.5" x14ac:dyDescent="0.35">
      <c r="A320" s="52" t="s">
        <v>1530</v>
      </c>
      <c r="B320" s="52" t="s">
        <v>201</v>
      </c>
      <c r="C320" s="52" t="s">
        <v>1531</v>
      </c>
      <c r="D320" s="47">
        <v>213</v>
      </c>
      <c r="E320" s="47">
        <v>185</v>
      </c>
      <c r="F320" s="47">
        <v>40534</v>
      </c>
      <c r="G320" s="47">
        <v>525.48500000000001</v>
      </c>
      <c r="H320" s="47">
        <v>456.40699999999998</v>
      </c>
    </row>
    <row r="321" spans="1:8" ht="15.5" x14ac:dyDescent="0.35">
      <c r="A321" s="52" t="s">
        <v>1532</v>
      </c>
      <c r="B321" s="52" t="s">
        <v>201</v>
      </c>
      <c r="C321" s="52" t="s">
        <v>527</v>
      </c>
      <c r="D321" s="47">
        <v>47</v>
      </c>
      <c r="E321" s="47">
        <v>43</v>
      </c>
      <c r="F321" s="47">
        <v>42956</v>
      </c>
      <c r="G321" s="47">
        <v>109.414</v>
      </c>
      <c r="H321" s="47">
        <v>100.102</v>
      </c>
    </row>
    <row r="322" spans="1:8" ht="15.5" x14ac:dyDescent="0.35">
      <c r="A322" s="52" t="s">
        <v>1533</v>
      </c>
      <c r="B322" s="52" t="s">
        <v>201</v>
      </c>
      <c r="C322" s="52" t="s">
        <v>591</v>
      </c>
      <c r="D322" s="47">
        <v>68</v>
      </c>
      <c r="E322" s="47">
        <v>52</v>
      </c>
      <c r="F322" s="47">
        <v>39477</v>
      </c>
      <c r="G322" s="47">
        <v>172.25200000000001</v>
      </c>
      <c r="H322" s="47">
        <v>131.72200000000001</v>
      </c>
    </row>
    <row r="323" spans="1:8" ht="15.5" x14ac:dyDescent="0.35">
      <c r="A323" s="52" t="s">
        <v>1534</v>
      </c>
      <c r="B323" s="52" t="s">
        <v>201</v>
      </c>
      <c r="C323" s="52" t="s">
        <v>1535</v>
      </c>
      <c r="D323" s="47">
        <v>86</v>
      </c>
      <c r="E323" s="47">
        <v>64</v>
      </c>
      <c r="F323" s="47">
        <v>40200</v>
      </c>
      <c r="G323" s="47">
        <v>213.93</v>
      </c>
      <c r="H323" s="47">
        <v>159.20400000000001</v>
      </c>
    </row>
    <row r="324" spans="1:8" ht="15.5" x14ac:dyDescent="0.35">
      <c r="A324" s="52" t="s">
        <v>1536</v>
      </c>
      <c r="B324" s="52" t="s">
        <v>201</v>
      </c>
      <c r="C324" s="52" t="s">
        <v>1537</v>
      </c>
      <c r="D324" s="47">
        <v>142</v>
      </c>
      <c r="E324" s="47">
        <v>132</v>
      </c>
      <c r="F324" s="47">
        <v>38994</v>
      </c>
      <c r="G324" s="47">
        <v>364.15899999999999</v>
      </c>
      <c r="H324" s="47">
        <v>338.51400000000001</v>
      </c>
    </row>
    <row r="325" spans="1:8" ht="15.5" x14ac:dyDescent="0.35">
      <c r="A325" s="52" t="s">
        <v>1538</v>
      </c>
      <c r="B325" s="52" t="s">
        <v>201</v>
      </c>
      <c r="C325" s="52" t="s">
        <v>1539</v>
      </c>
      <c r="D325" s="47">
        <v>120</v>
      </c>
      <c r="E325" s="47">
        <v>100</v>
      </c>
      <c r="F325" s="47">
        <v>44218</v>
      </c>
      <c r="G325" s="47">
        <v>271.38299999999998</v>
      </c>
      <c r="H325" s="47">
        <v>226.15199999999999</v>
      </c>
    </row>
    <row r="326" spans="1:8" ht="15.5" x14ac:dyDescent="0.35">
      <c r="A326" s="52" t="s">
        <v>1540</v>
      </c>
      <c r="B326" s="52" t="s">
        <v>201</v>
      </c>
      <c r="C326" s="52" t="s">
        <v>1541</v>
      </c>
      <c r="D326" s="47">
        <v>143</v>
      </c>
      <c r="E326" s="47">
        <v>127</v>
      </c>
      <c r="F326" s="47">
        <v>42921</v>
      </c>
      <c r="G326" s="47">
        <v>333.17</v>
      </c>
      <c r="H326" s="47">
        <v>295.892</v>
      </c>
    </row>
    <row r="327" spans="1:8" ht="15.5" x14ac:dyDescent="0.35">
      <c r="A327" s="52" t="s">
        <v>1542</v>
      </c>
      <c r="B327" s="52" t="s">
        <v>201</v>
      </c>
      <c r="C327" s="52" t="s">
        <v>1543</v>
      </c>
      <c r="D327" s="47">
        <v>131</v>
      </c>
      <c r="E327" s="47">
        <v>102</v>
      </c>
      <c r="F327" s="47">
        <v>43930</v>
      </c>
      <c r="G327" s="47">
        <v>298.202</v>
      </c>
      <c r="H327" s="47">
        <v>232.18799999999999</v>
      </c>
    </row>
    <row r="328" spans="1:8" ht="15.5" x14ac:dyDescent="0.35">
      <c r="A328" s="52" t="s">
        <v>1544</v>
      </c>
      <c r="B328" s="52" t="s">
        <v>201</v>
      </c>
      <c r="C328" s="52" t="s">
        <v>567</v>
      </c>
      <c r="D328" s="47">
        <v>44</v>
      </c>
      <c r="E328" s="47">
        <v>28</v>
      </c>
      <c r="F328" s="47">
        <v>39911</v>
      </c>
      <c r="G328" s="47">
        <v>110.245</v>
      </c>
      <c r="H328" s="47">
        <v>70.156099999999995</v>
      </c>
    </row>
    <row r="329" spans="1:8" ht="15.5" x14ac:dyDescent="0.35">
      <c r="A329" s="52" t="s">
        <v>1545</v>
      </c>
      <c r="B329" s="52" t="s">
        <v>201</v>
      </c>
      <c r="C329" s="52" t="s">
        <v>1546</v>
      </c>
      <c r="D329" s="47">
        <v>75</v>
      </c>
      <c r="E329" s="47">
        <v>58</v>
      </c>
      <c r="F329" s="47">
        <v>43530</v>
      </c>
      <c r="G329" s="47">
        <v>172.29499999999999</v>
      </c>
      <c r="H329" s="47">
        <v>133.24100000000001</v>
      </c>
    </row>
    <row r="330" spans="1:8" ht="15.5" x14ac:dyDescent="0.35">
      <c r="A330" s="52" t="s">
        <v>1547</v>
      </c>
      <c r="B330" s="52" t="s">
        <v>201</v>
      </c>
      <c r="C330" s="52" t="s">
        <v>569</v>
      </c>
      <c r="D330" s="47">
        <v>122</v>
      </c>
      <c r="E330" s="47">
        <v>96</v>
      </c>
      <c r="F330" s="47">
        <v>41029</v>
      </c>
      <c r="G330" s="47">
        <v>297.351</v>
      </c>
      <c r="H330" s="47">
        <v>233.98099999999999</v>
      </c>
    </row>
    <row r="331" spans="1:8" ht="15.5" x14ac:dyDescent="0.35">
      <c r="A331" s="52" t="s">
        <v>1548</v>
      </c>
      <c r="B331" s="52" t="s">
        <v>201</v>
      </c>
      <c r="C331" s="52" t="s">
        <v>1549</v>
      </c>
      <c r="D331" s="47">
        <v>51</v>
      </c>
      <c r="E331" s="47">
        <v>41</v>
      </c>
      <c r="F331" s="47">
        <v>42806</v>
      </c>
      <c r="G331" s="47">
        <v>119.142</v>
      </c>
      <c r="H331" s="47">
        <v>95.781000000000006</v>
      </c>
    </row>
    <row r="332" spans="1:8" ht="15.5" x14ac:dyDescent="0.35">
      <c r="A332" s="52" t="s">
        <v>1550</v>
      </c>
      <c r="B332" s="52" t="s">
        <v>201</v>
      </c>
      <c r="C332" s="52" t="s">
        <v>515</v>
      </c>
      <c r="D332" s="47">
        <v>183</v>
      </c>
      <c r="E332" s="47">
        <v>135</v>
      </c>
      <c r="F332" s="47">
        <v>45057</v>
      </c>
      <c r="G332" s="47">
        <v>406.15199999999999</v>
      </c>
      <c r="H332" s="47">
        <v>299.62</v>
      </c>
    </row>
    <row r="333" spans="1:8" ht="15.5" x14ac:dyDescent="0.35">
      <c r="A333" s="52" t="s">
        <v>1551</v>
      </c>
      <c r="B333" s="52" t="s">
        <v>201</v>
      </c>
      <c r="C333" s="52" t="s">
        <v>573</v>
      </c>
      <c r="D333" s="47">
        <v>121</v>
      </c>
      <c r="E333" s="47">
        <v>105</v>
      </c>
      <c r="F333" s="47">
        <v>42747</v>
      </c>
      <c r="G333" s="47">
        <v>283.06099999999998</v>
      </c>
      <c r="H333" s="47">
        <v>245.631</v>
      </c>
    </row>
    <row r="334" spans="1:8" ht="15.5" x14ac:dyDescent="0.35">
      <c r="A334" s="52" t="s">
        <v>1552</v>
      </c>
      <c r="B334" s="52" t="s">
        <v>201</v>
      </c>
      <c r="C334" s="52" t="s">
        <v>1553</v>
      </c>
      <c r="D334" s="47">
        <v>51</v>
      </c>
      <c r="E334" s="47">
        <v>38</v>
      </c>
      <c r="F334" s="47">
        <v>39383</v>
      </c>
      <c r="G334" s="47">
        <v>129.49700000000001</v>
      </c>
      <c r="H334" s="47">
        <v>96.488299999999995</v>
      </c>
    </row>
    <row r="335" spans="1:8" ht="15.5" x14ac:dyDescent="0.35">
      <c r="A335" s="52" t="s">
        <v>1554</v>
      </c>
      <c r="B335" s="52" t="s">
        <v>201</v>
      </c>
      <c r="C335" s="52" t="s">
        <v>575</v>
      </c>
      <c r="D335" s="47">
        <v>105</v>
      </c>
      <c r="E335" s="47">
        <v>92</v>
      </c>
      <c r="F335" s="47">
        <v>43833</v>
      </c>
      <c r="G335" s="47">
        <v>239.54599999999999</v>
      </c>
      <c r="H335" s="47">
        <v>209.88800000000001</v>
      </c>
    </row>
    <row r="336" spans="1:8" ht="15.5" x14ac:dyDescent="0.35">
      <c r="A336" s="52" t="s">
        <v>1555</v>
      </c>
      <c r="B336" s="52" t="s">
        <v>201</v>
      </c>
      <c r="C336" s="52" t="s">
        <v>603</v>
      </c>
      <c r="D336" s="47">
        <v>75</v>
      </c>
      <c r="E336" s="47">
        <v>60</v>
      </c>
      <c r="F336" s="47">
        <v>50690</v>
      </c>
      <c r="G336" s="47">
        <v>147.958</v>
      </c>
      <c r="H336" s="47">
        <v>118.367</v>
      </c>
    </row>
    <row r="337" spans="1:8" ht="15.5" x14ac:dyDescent="0.35">
      <c r="A337" s="52" t="s">
        <v>1556</v>
      </c>
      <c r="B337" s="52" t="s">
        <v>201</v>
      </c>
      <c r="C337" s="52" t="s">
        <v>1557</v>
      </c>
      <c r="D337" s="47">
        <v>178</v>
      </c>
      <c r="E337" s="47">
        <v>161</v>
      </c>
      <c r="F337" s="47">
        <v>42668</v>
      </c>
      <c r="G337" s="47">
        <v>417.17399999999998</v>
      </c>
      <c r="H337" s="47">
        <v>377.33199999999999</v>
      </c>
    </row>
    <row r="338" spans="1:8" ht="25" customHeight="1" x14ac:dyDescent="0.35">
      <c r="A338" s="49" t="s">
        <v>202</v>
      </c>
      <c r="B338" s="49" t="s">
        <v>203</v>
      </c>
      <c r="C338" s="52"/>
      <c r="D338" s="63">
        <v>7030</v>
      </c>
      <c r="E338" s="63">
        <v>5519</v>
      </c>
      <c r="F338" s="63">
        <v>3423893</v>
      </c>
      <c r="G338" s="63">
        <v>205.322</v>
      </c>
      <c r="H338" s="63">
        <v>161.191</v>
      </c>
    </row>
    <row r="339" spans="1:8" ht="25" customHeight="1" x14ac:dyDescent="0.35">
      <c r="A339" s="52" t="s">
        <v>1558</v>
      </c>
      <c r="B339" s="52" t="s">
        <v>203</v>
      </c>
      <c r="C339" s="52" t="s">
        <v>1559</v>
      </c>
      <c r="D339" s="47">
        <v>672</v>
      </c>
      <c r="E339" s="47">
        <v>551</v>
      </c>
      <c r="F339" s="47">
        <v>44605</v>
      </c>
      <c r="G339" s="47">
        <v>1506.56</v>
      </c>
      <c r="H339" s="47">
        <v>1235.29</v>
      </c>
    </row>
    <row r="340" spans="1:8" ht="15.5" x14ac:dyDescent="0.35">
      <c r="A340" s="52" t="s">
        <v>1560</v>
      </c>
      <c r="B340" s="52" t="s">
        <v>203</v>
      </c>
      <c r="C340" s="52" t="s">
        <v>1561</v>
      </c>
      <c r="D340" s="47" t="s">
        <v>123</v>
      </c>
      <c r="E340" s="47">
        <v>5</v>
      </c>
      <c r="F340" s="47">
        <v>47736</v>
      </c>
      <c r="G340" s="47" t="s">
        <v>123</v>
      </c>
      <c r="H340" s="47">
        <v>10.474299999999999</v>
      </c>
    </row>
    <row r="341" spans="1:8" ht="15.5" x14ac:dyDescent="0.35">
      <c r="A341" s="52" t="s">
        <v>1562</v>
      </c>
      <c r="B341" s="52" t="s">
        <v>203</v>
      </c>
      <c r="C341" s="52" t="s">
        <v>1563</v>
      </c>
      <c r="D341" s="47">
        <v>37</v>
      </c>
      <c r="E341" s="47">
        <v>30</v>
      </c>
      <c r="F341" s="47">
        <v>46398</v>
      </c>
      <c r="G341" s="47">
        <v>79.744799999999998</v>
      </c>
      <c r="H341" s="47">
        <v>64.658000000000001</v>
      </c>
    </row>
    <row r="342" spans="1:8" ht="15.5" x14ac:dyDescent="0.35">
      <c r="A342" s="52" t="s">
        <v>1564</v>
      </c>
      <c r="B342" s="52" t="s">
        <v>203</v>
      </c>
      <c r="C342" s="52" t="s">
        <v>1565</v>
      </c>
      <c r="D342" s="47">
        <v>37</v>
      </c>
      <c r="E342" s="47">
        <v>34</v>
      </c>
      <c r="F342" s="47">
        <v>47953</v>
      </c>
      <c r="G342" s="47">
        <v>77.158900000000003</v>
      </c>
      <c r="H342" s="47">
        <v>70.902799999999999</v>
      </c>
    </row>
    <row r="343" spans="1:8" ht="15.5" x14ac:dyDescent="0.35">
      <c r="A343" s="52" t="s">
        <v>1566</v>
      </c>
      <c r="B343" s="52" t="s">
        <v>203</v>
      </c>
      <c r="C343" s="52" t="s">
        <v>1567</v>
      </c>
      <c r="D343" s="47">
        <v>19</v>
      </c>
      <c r="E343" s="47">
        <v>13</v>
      </c>
      <c r="F343" s="47">
        <v>46156</v>
      </c>
      <c r="G343" s="47">
        <v>41.164700000000003</v>
      </c>
      <c r="H343" s="47">
        <v>28.165400000000002</v>
      </c>
    </row>
    <row r="344" spans="1:8" ht="15.5" x14ac:dyDescent="0.35">
      <c r="A344" s="52" t="s">
        <v>1568</v>
      </c>
      <c r="B344" s="52" t="s">
        <v>203</v>
      </c>
      <c r="C344" s="52" t="s">
        <v>1569</v>
      </c>
      <c r="D344" s="47">
        <v>252</v>
      </c>
      <c r="E344" s="47">
        <v>227</v>
      </c>
      <c r="F344" s="47">
        <v>37938</v>
      </c>
      <c r="G344" s="47">
        <v>664.24199999999996</v>
      </c>
      <c r="H344" s="47">
        <v>598.34500000000003</v>
      </c>
    </row>
    <row r="345" spans="1:8" ht="15.5" x14ac:dyDescent="0.35">
      <c r="A345" s="52" t="s">
        <v>1570</v>
      </c>
      <c r="B345" s="52" t="s">
        <v>203</v>
      </c>
      <c r="C345" s="52" t="s">
        <v>1571</v>
      </c>
      <c r="D345" s="47">
        <v>48</v>
      </c>
      <c r="E345" s="47">
        <v>36</v>
      </c>
      <c r="F345" s="47">
        <v>49311</v>
      </c>
      <c r="G345" s="47">
        <v>97.341399999999993</v>
      </c>
      <c r="H345" s="47">
        <v>73.006</v>
      </c>
    </row>
    <row r="346" spans="1:8" ht="15.5" x14ac:dyDescent="0.35">
      <c r="A346" s="52" t="s">
        <v>1572</v>
      </c>
      <c r="B346" s="52" t="s">
        <v>203</v>
      </c>
      <c r="C346" s="52" t="s">
        <v>1573</v>
      </c>
      <c r="D346" s="47">
        <v>139</v>
      </c>
      <c r="E346" s="47">
        <v>98</v>
      </c>
      <c r="F346" s="47">
        <v>41163</v>
      </c>
      <c r="G346" s="47">
        <v>337.68200000000002</v>
      </c>
      <c r="H346" s="47">
        <v>238.078</v>
      </c>
    </row>
    <row r="347" spans="1:8" ht="15.5" x14ac:dyDescent="0.35">
      <c r="A347" s="52" t="s">
        <v>1574</v>
      </c>
      <c r="B347" s="52" t="s">
        <v>203</v>
      </c>
      <c r="C347" s="52" t="s">
        <v>1575</v>
      </c>
      <c r="D347" s="47">
        <v>70</v>
      </c>
      <c r="E347" s="47">
        <v>54</v>
      </c>
      <c r="F347" s="47">
        <v>47318</v>
      </c>
      <c r="G347" s="47">
        <v>147.935</v>
      </c>
      <c r="H347" s="47">
        <v>114.121</v>
      </c>
    </row>
    <row r="348" spans="1:8" ht="15.5" x14ac:dyDescent="0.35">
      <c r="A348" s="52" t="s">
        <v>1576</v>
      </c>
      <c r="B348" s="52" t="s">
        <v>203</v>
      </c>
      <c r="C348" s="52" t="s">
        <v>1577</v>
      </c>
      <c r="D348" s="47">
        <v>30</v>
      </c>
      <c r="E348" s="47">
        <v>22</v>
      </c>
      <c r="F348" s="47">
        <v>39279</v>
      </c>
      <c r="G348" s="47">
        <v>76.3767</v>
      </c>
      <c r="H348" s="47">
        <v>56.009599999999999</v>
      </c>
    </row>
    <row r="349" spans="1:8" ht="15.5" x14ac:dyDescent="0.35">
      <c r="A349" s="52" t="s">
        <v>1578</v>
      </c>
      <c r="B349" s="52" t="s">
        <v>203</v>
      </c>
      <c r="C349" s="52" t="s">
        <v>1579</v>
      </c>
      <c r="D349" s="47">
        <v>41</v>
      </c>
      <c r="E349" s="47">
        <v>30</v>
      </c>
      <c r="F349" s="47">
        <v>40641</v>
      </c>
      <c r="G349" s="47">
        <v>100.883</v>
      </c>
      <c r="H349" s="47">
        <v>73.817099999999996</v>
      </c>
    </row>
    <row r="350" spans="1:8" ht="15.5" x14ac:dyDescent="0.35">
      <c r="A350" s="52" t="s">
        <v>1580</v>
      </c>
      <c r="B350" s="52" t="s">
        <v>203</v>
      </c>
      <c r="C350" s="52" t="s">
        <v>1581</v>
      </c>
      <c r="D350" s="47">
        <v>25</v>
      </c>
      <c r="E350" s="47">
        <v>25</v>
      </c>
      <c r="F350" s="47">
        <v>54396</v>
      </c>
      <c r="G350" s="47">
        <v>45.959299999999999</v>
      </c>
      <c r="H350" s="47">
        <v>45.959299999999999</v>
      </c>
    </row>
    <row r="351" spans="1:8" ht="15.5" x14ac:dyDescent="0.35">
      <c r="A351" s="52" t="s">
        <v>1582</v>
      </c>
      <c r="B351" s="52" t="s">
        <v>203</v>
      </c>
      <c r="C351" s="52" t="s">
        <v>1583</v>
      </c>
      <c r="D351" s="47">
        <v>75</v>
      </c>
      <c r="E351" s="47">
        <v>58</v>
      </c>
      <c r="F351" s="47">
        <v>42518</v>
      </c>
      <c r="G351" s="47">
        <v>176.39599999999999</v>
      </c>
      <c r="H351" s="47">
        <v>136.41300000000001</v>
      </c>
    </row>
    <row r="352" spans="1:8" ht="15.5" x14ac:dyDescent="0.35">
      <c r="A352" s="52" t="s">
        <v>1584</v>
      </c>
      <c r="B352" s="52" t="s">
        <v>203</v>
      </c>
      <c r="C352" s="52" t="s">
        <v>1585</v>
      </c>
      <c r="D352" s="47">
        <v>54</v>
      </c>
      <c r="E352" s="47">
        <v>45</v>
      </c>
      <c r="F352" s="47">
        <v>43476</v>
      </c>
      <c r="G352" s="47">
        <v>124.206</v>
      </c>
      <c r="H352" s="47">
        <v>103.505</v>
      </c>
    </row>
    <row r="353" spans="1:8" ht="15.5" x14ac:dyDescent="0.35">
      <c r="A353" s="52" t="s">
        <v>1586</v>
      </c>
      <c r="B353" s="52" t="s">
        <v>203</v>
      </c>
      <c r="C353" s="52" t="s">
        <v>1587</v>
      </c>
      <c r="D353" s="47">
        <v>0</v>
      </c>
      <c r="E353" s="47">
        <v>0</v>
      </c>
      <c r="F353" s="47">
        <v>59202</v>
      </c>
      <c r="G353" s="47">
        <v>0</v>
      </c>
      <c r="H353" s="47">
        <v>0</v>
      </c>
    </row>
    <row r="354" spans="1:8" ht="15.5" x14ac:dyDescent="0.35">
      <c r="A354" s="52" t="s">
        <v>1588</v>
      </c>
      <c r="B354" s="52" t="s">
        <v>203</v>
      </c>
      <c r="C354" s="52" t="s">
        <v>1589</v>
      </c>
      <c r="D354" s="47">
        <v>15</v>
      </c>
      <c r="E354" s="47">
        <v>13</v>
      </c>
      <c r="F354" s="47">
        <v>44711</v>
      </c>
      <c r="G354" s="47">
        <v>33.5488</v>
      </c>
      <c r="H354" s="47">
        <v>29.075600000000001</v>
      </c>
    </row>
    <row r="355" spans="1:8" ht="15.5" x14ac:dyDescent="0.35">
      <c r="A355" s="52" t="s">
        <v>1590</v>
      </c>
      <c r="B355" s="52" t="s">
        <v>203</v>
      </c>
      <c r="C355" s="52" t="s">
        <v>1591</v>
      </c>
      <c r="D355" s="47">
        <v>168</v>
      </c>
      <c r="E355" s="47">
        <v>145</v>
      </c>
      <c r="F355" s="47">
        <v>42665</v>
      </c>
      <c r="G355" s="47">
        <v>393.76499999999999</v>
      </c>
      <c r="H355" s="47">
        <v>339.85700000000003</v>
      </c>
    </row>
    <row r="356" spans="1:8" ht="15.5" x14ac:dyDescent="0.35">
      <c r="A356" s="52" t="s">
        <v>1592</v>
      </c>
      <c r="B356" s="52" t="s">
        <v>203</v>
      </c>
      <c r="C356" s="52" t="s">
        <v>1593</v>
      </c>
      <c r="D356" s="47">
        <v>47</v>
      </c>
      <c r="E356" s="47">
        <v>35</v>
      </c>
      <c r="F356" s="47">
        <v>39671</v>
      </c>
      <c r="G356" s="47">
        <v>118.474</v>
      </c>
      <c r="H356" s="47">
        <v>88.225700000000003</v>
      </c>
    </row>
    <row r="357" spans="1:8" ht="15.5" x14ac:dyDescent="0.35">
      <c r="A357" s="52" t="s">
        <v>1594</v>
      </c>
      <c r="B357" s="52" t="s">
        <v>203</v>
      </c>
      <c r="C357" s="52" t="s">
        <v>1595</v>
      </c>
      <c r="D357" s="47">
        <v>63</v>
      </c>
      <c r="E357" s="47">
        <v>53</v>
      </c>
      <c r="F357" s="47">
        <v>48174</v>
      </c>
      <c r="G357" s="47">
        <v>130.77600000000001</v>
      </c>
      <c r="H357" s="47">
        <v>110.018</v>
      </c>
    </row>
    <row r="358" spans="1:8" ht="15.5" x14ac:dyDescent="0.35">
      <c r="A358" s="52" t="s">
        <v>1596</v>
      </c>
      <c r="B358" s="52" t="s">
        <v>203</v>
      </c>
      <c r="C358" s="52" t="s">
        <v>1597</v>
      </c>
      <c r="D358" s="47">
        <v>611</v>
      </c>
      <c r="E358" s="47">
        <v>515</v>
      </c>
      <c r="F358" s="47">
        <v>42587</v>
      </c>
      <c r="G358" s="47">
        <v>1434.71</v>
      </c>
      <c r="H358" s="47">
        <v>1209.29</v>
      </c>
    </row>
    <row r="359" spans="1:8" ht="15.5" x14ac:dyDescent="0.35">
      <c r="A359" s="52" t="s">
        <v>1598</v>
      </c>
      <c r="B359" s="52" t="s">
        <v>203</v>
      </c>
      <c r="C359" s="52" t="s">
        <v>1599</v>
      </c>
      <c r="D359" s="47">
        <v>7</v>
      </c>
      <c r="E359" s="47">
        <v>7</v>
      </c>
      <c r="F359" s="47">
        <v>43983</v>
      </c>
      <c r="G359" s="47">
        <v>15.9152</v>
      </c>
      <c r="H359" s="47">
        <v>15.9152</v>
      </c>
    </row>
    <row r="360" spans="1:8" ht="15.5" x14ac:dyDescent="0.35">
      <c r="A360" s="52" t="s">
        <v>1600</v>
      </c>
      <c r="B360" s="52" t="s">
        <v>203</v>
      </c>
      <c r="C360" s="52" t="s">
        <v>1601</v>
      </c>
      <c r="D360" s="47">
        <v>35</v>
      </c>
      <c r="E360" s="47">
        <v>23</v>
      </c>
      <c r="F360" s="47">
        <v>54003</v>
      </c>
      <c r="G360" s="47">
        <v>64.811199999999999</v>
      </c>
      <c r="H360" s="47">
        <v>42.590200000000003</v>
      </c>
    </row>
    <row r="361" spans="1:8" ht="15.5" x14ac:dyDescent="0.35">
      <c r="A361" s="52" t="s">
        <v>1602</v>
      </c>
      <c r="B361" s="52" t="s">
        <v>203</v>
      </c>
      <c r="C361" s="52" t="s">
        <v>1603</v>
      </c>
      <c r="D361" s="47">
        <v>140</v>
      </c>
      <c r="E361" s="47">
        <v>106</v>
      </c>
      <c r="F361" s="47">
        <v>45201</v>
      </c>
      <c r="G361" s="47">
        <v>309.72800000000001</v>
      </c>
      <c r="H361" s="47">
        <v>234.50800000000001</v>
      </c>
    </row>
    <row r="362" spans="1:8" ht="15.5" x14ac:dyDescent="0.35">
      <c r="A362" s="52" t="s">
        <v>1604</v>
      </c>
      <c r="B362" s="52" t="s">
        <v>203</v>
      </c>
      <c r="C362" s="52" t="s">
        <v>1605</v>
      </c>
      <c r="D362" s="47">
        <v>182</v>
      </c>
      <c r="E362" s="47">
        <v>136</v>
      </c>
      <c r="F362" s="47">
        <v>41319</v>
      </c>
      <c r="G362" s="47">
        <v>440.47500000000002</v>
      </c>
      <c r="H362" s="47">
        <v>329.14600000000002</v>
      </c>
    </row>
    <row r="363" spans="1:8" ht="15.5" x14ac:dyDescent="0.35">
      <c r="A363" s="52" t="s">
        <v>1606</v>
      </c>
      <c r="B363" s="52" t="s">
        <v>203</v>
      </c>
      <c r="C363" s="52" t="s">
        <v>1607</v>
      </c>
      <c r="D363" s="47">
        <v>365</v>
      </c>
      <c r="E363" s="47">
        <v>236</v>
      </c>
      <c r="F363" s="47">
        <v>37214</v>
      </c>
      <c r="G363" s="47">
        <v>980.81399999999996</v>
      </c>
      <c r="H363" s="47">
        <v>634.16999999999996</v>
      </c>
    </row>
    <row r="364" spans="1:8" ht="15.5" x14ac:dyDescent="0.35">
      <c r="A364" s="52" t="s">
        <v>1608</v>
      </c>
      <c r="B364" s="52" t="s">
        <v>203</v>
      </c>
      <c r="C364" s="52" t="s">
        <v>1609</v>
      </c>
      <c r="D364" s="47">
        <v>88</v>
      </c>
      <c r="E364" s="47">
        <v>71</v>
      </c>
      <c r="F364" s="47">
        <v>45393</v>
      </c>
      <c r="G364" s="47">
        <v>193.86199999999999</v>
      </c>
      <c r="H364" s="47">
        <v>156.41200000000001</v>
      </c>
    </row>
    <row r="365" spans="1:8" ht="15.5" x14ac:dyDescent="0.35">
      <c r="A365" s="52" t="s">
        <v>1610</v>
      </c>
      <c r="B365" s="52" t="s">
        <v>203</v>
      </c>
      <c r="C365" s="52" t="s">
        <v>1611</v>
      </c>
      <c r="D365" s="47">
        <v>100</v>
      </c>
      <c r="E365" s="47">
        <v>72</v>
      </c>
      <c r="F365" s="47">
        <v>43432</v>
      </c>
      <c r="G365" s="47">
        <v>230.245</v>
      </c>
      <c r="H365" s="47">
        <v>165.77600000000001</v>
      </c>
    </row>
    <row r="366" spans="1:8" ht="15.5" x14ac:dyDescent="0.35">
      <c r="A366" s="52" t="s">
        <v>1612</v>
      </c>
      <c r="B366" s="52" t="s">
        <v>203</v>
      </c>
      <c r="C366" s="52" t="s">
        <v>1613</v>
      </c>
      <c r="D366" s="47">
        <v>92</v>
      </c>
      <c r="E366" s="47">
        <v>67</v>
      </c>
      <c r="F366" s="47">
        <v>47013</v>
      </c>
      <c r="G366" s="47">
        <v>195.691</v>
      </c>
      <c r="H366" s="47">
        <v>142.51400000000001</v>
      </c>
    </row>
    <row r="367" spans="1:8" ht="15.5" x14ac:dyDescent="0.35">
      <c r="A367" s="52" t="s">
        <v>1614</v>
      </c>
      <c r="B367" s="52" t="s">
        <v>203</v>
      </c>
      <c r="C367" s="52" t="s">
        <v>1615</v>
      </c>
      <c r="D367" s="47">
        <v>122</v>
      </c>
      <c r="E367" s="47">
        <v>103</v>
      </c>
      <c r="F367" s="47">
        <v>49618</v>
      </c>
      <c r="G367" s="47">
        <v>245.87899999999999</v>
      </c>
      <c r="H367" s="47">
        <v>207.58600000000001</v>
      </c>
    </row>
    <row r="368" spans="1:8" ht="15.5" x14ac:dyDescent="0.35">
      <c r="A368" s="52" t="s">
        <v>1616</v>
      </c>
      <c r="B368" s="52" t="s">
        <v>203</v>
      </c>
      <c r="C368" s="52" t="s">
        <v>1617</v>
      </c>
      <c r="D368" s="47">
        <v>153</v>
      </c>
      <c r="E368" s="47">
        <v>113</v>
      </c>
      <c r="F368" s="47">
        <v>43662</v>
      </c>
      <c r="G368" s="47">
        <v>350.41899999999998</v>
      </c>
      <c r="H368" s="47">
        <v>258.80599999999998</v>
      </c>
    </row>
    <row r="369" spans="1:8" ht="15.5" x14ac:dyDescent="0.35">
      <c r="A369" s="52" t="s">
        <v>1618</v>
      </c>
      <c r="B369" s="52" t="s">
        <v>203</v>
      </c>
      <c r="C369" s="52" t="s">
        <v>1619</v>
      </c>
      <c r="D369" s="47">
        <v>27</v>
      </c>
      <c r="E369" s="47">
        <v>27</v>
      </c>
      <c r="F369" s="47">
        <v>49591</v>
      </c>
      <c r="G369" s="47">
        <v>54.445399999999999</v>
      </c>
      <c r="H369" s="47">
        <v>54.445399999999999</v>
      </c>
    </row>
    <row r="370" spans="1:8" ht="15.5" x14ac:dyDescent="0.35">
      <c r="A370" s="52" t="s">
        <v>1620</v>
      </c>
      <c r="B370" s="52" t="s">
        <v>203</v>
      </c>
      <c r="C370" s="52" t="s">
        <v>1621</v>
      </c>
      <c r="D370" s="47">
        <v>22</v>
      </c>
      <c r="E370" s="47">
        <v>22</v>
      </c>
      <c r="F370" s="47">
        <v>49549</v>
      </c>
      <c r="G370" s="47">
        <v>44.400500000000001</v>
      </c>
      <c r="H370" s="47">
        <v>44.400500000000001</v>
      </c>
    </row>
    <row r="371" spans="1:8" ht="15.5" x14ac:dyDescent="0.35">
      <c r="A371" s="52" t="s">
        <v>1622</v>
      </c>
      <c r="B371" s="52" t="s">
        <v>203</v>
      </c>
      <c r="C371" s="52" t="s">
        <v>1623</v>
      </c>
      <c r="D371" s="47">
        <v>69</v>
      </c>
      <c r="E371" s="47">
        <v>62</v>
      </c>
      <c r="F371" s="47">
        <v>44118</v>
      </c>
      <c r="G371" s="47">
        <v>156.399</v>
      </c>
      <c r="H371" s="47">
        <v>140.53200000000001</v>
      </c>
    </row>
    <row r="372" spans="1:8" ht="15.5" x14ac:dyDescent="0.35">
      <c r="A372" s="52" t="s">
        <v>1624</v>
      </c>
      <c r="B372" s="52" t="s">
        <v>203</v>
      </c>
      <c r="C372" s="52" t="s">
        <v>1625</v>
      </c>
      <c r="D372" s="47">
        <v>19</v>
      </c>
      <c r="E372" s="47">
        <v>19</v>
      </c>
      <c r="F372" s="47">
        <v>48870</v>
      </c>
      <c r="G372" s="47">
        <v>38.878700000000002</v>
      </c>
      <c r="H372" s="47">
        <v>38.878700000000002</v>
      </c>
    </row>
    <row r="373" spans="1:8" ht="15.5" x14ac:dyDescent="0.35">
      <c r="A373" s="52" t="s">
        <v>1626</v>
      </c>
      <c r="B373" s="52" t="s">
        <v>203</v>
      </c>
      <c r="C373" s="52" t="s">
        <v>1627</v>
      </c>
      <c r="D373" s="47">
        <v>10</v>
      </c>
      <c r="E373" s="47">
        <v>8</v>
      </c>
      <c r="F373" s="47">
        <v>52139</v>
      </c>
      <c r="G373" s="47">
        <v>19.179500000000001</v>
      </c>
      <c r="H373" s="47">
        <v>15.3436</v>
      </c>
    </row>
    <row r="374" spans="1:8" ht="15.5" x14ac:dyDescent="0.35">
      <c r="A374" s="52" t="s">
        <v>1628</v>
      </c>
      <c r="B374" s="52" t="s">
        <v>203</v>
      </c>
      <c r="C374" s="52" t="s">
        <v>1629</v>
      </c>
      <c r="D374" s="47" t="s">
        <v>121</v>
      </c>
      <c r="E374" s="47" t="s">
        <v>121</v>
      </c>
      <c r="F374" s="47">
        <v>53041</v>
      </c>
      <c r="G374" s="47" t="s">
        <v>121</v>
      </c>
      <c r="H374" s="47" t="s">
        <v>121</v>
      </c>
    </row>
    <row r="375" spans="1:8" ht="15.5" x14ac:dyDescent="0.35">
      <c r="A375" s="52" t="s">
        <v>1630</v>
      </c>
      <c r="B375" s="52" t="s">
        <v>203</v>
      </c>
      <c r="C375" s="52" t="s">
        <v>1631</v>
      </c>
      <c r="D375" s="47">
        <v>73</v>
      </c>
      <c r="E375" s="47">
        <v>57</v>
      </c>
      <c r="F375" s="47">
        <v>38772</v>
      </c>
      <c r="G375" s="47">
        <v>188.28</v>
      </c>
      <c r="H375" s="47">
        <v>147.01300000000001</v>
      </c>
    </row>
    <row r="376" spans="1:8" ht="15.5" x14ac:dyDescent="0.35">
      <c r="A376" s="52" t="s">
        <v>1632</v>
      </c>
      <c r="B376" s="52" t="s">
        <v>203</v>
      </c>
      <c r="C376" s="52" t="s">
        <v>1633</v>
      </c>
      <c r="D376" s="47">
        <v>93</v>
      </c>
      <c r="E376" s="47">
        <v>71</v>
      </c>
      <c r="F376" s="47">
        <v>42140</v>
      </c>
      <c r="G376" s="47">
        <v>220.69300000000001</v>
      </c>
      <c r="H376" s="47">
        <v>168.48599999999999</v>
      </c>
    </row>
    <row r="377" spans="1:8" ht="15.5" x14ac:dyDescent="0.35">
      <c r="A377" s="52" t="s">
        <v>1634</v>
      </c>
      <c r="B377" s="52" t="s">
        <v>203</v>
      </c>
      <c r="C377" s="52" t="s">
        <v>1635</v>
      </c>
      <c r="D377" s="47">
        <v>256</v>
      </c>
      <c r="E377" s="47">
        <v>182</v>
      </c>
      <c r="F377" s="47">
        <v>41383</v>
      </c>
      <c r="G377" s="47">
        <v>618.61199999999997</v>
      </c>
      <c r="H377" s="47">
        <v>439.79399999999998</v>
      </c>
    </row>
    <row r="378" spans="1:8" ht="15.5" x14ac:dyDescent="0.35">
      <c r="A378" s="52" t="s">
        <v>1636</v>
      </c>
      <c r="B378" s="52" t="s">
        <v>203</v>
      </c>
      <c r="C378" s="52" t="s">
        <v>1637</v>
      </c>
      <c r="D378" s="47">
        <v>56</v>
      </c>
      <c r="E378" s="47">
        <v>39</v>
      </c>
      <c r="F378" s="47">
        <v>48200</v>
      </c>
      <c r="G378" s="47">
        <v>116.18300000000001</v>
      </c>
      <c r="H378" s="47">
        <v>80.912899999999993</v>
      </c>
    </row>
    <row r="379" spans="1:8" ht="15.5" x14ac:dyDescent="0.35">
      <c r="A379" s="52" t="s">
        <v>1638</v>
      </c>
      <c r="B379" s="52" t="s">
        <v>203</v>
      </c>
      <c r="C379" s="52" t="s">
        <v>1639</v>
      </c>
      <c r="D379" s="47">
        <v>0</v>
      </c>
      <c r="E379" s="47">
        <v>0</v>
      </c>
      <c r="F379" s="47">
        <v>45492</v>
      </c>
      <c r="G379" s="47">
        <v>0</v>
      </c>
      <c r="H379" s="47">
        <v>0</v>
      </c>
    </row>
    <row r="380" spans="1:8" ht="15.5" x14ac:dyDescent="0.35">
      <c r="A380" s="52" t="s">
        <v>1640</v>
      </c>
      <c r="B380" s="52" t="s">
        <v>203</v>
      </c>
      <c r="C380" s="52" t="s">
        <v>1641</v>
      </c>
      <c r="D380" s="47">
        <v>143</v>
      </c>
      <c r="E380" s="47">
        <v>121</v>
      </c>
      <c r="F380" s="47">
        <v>41962</v>
      </c>
      <c r="G380" s="47">
        <v>340.78500000000003</v>
      </c>
      <c r="H380" s="47">
        <v>288.35599999999999</v>
      </c>
    </row>
    <row r="381" spans="1:8" ht="15.5" x14ac:dyDescent="0.35">
      <c r="A381" s="52" t="s">
        <v>1642</v>
      </c>
      <c r="B381" s="52" t="s">
        <v>203</v>
      </c>
      <c r="C381" s="52" t="s">
        <v>1643</v>
      </c>
      <c r="D381" s="47">
        <v>13</v>
      </c>
      <c r="E381" s="47">
        <v>11</v>
      </c>
      <c r="F381" s="47">
        <v>43556</v>
      </c>
      <c r="G381" s="47">
        <v>29.846599999999999</v>
      </c>
      <c r="H381" s="47">
        <v>25.254799999999999</v>
      </c>
    </row>
    <row r="382" spans="1:8" ht="15.5" x14ac:dyDescent="0.35">
      <c r="A382" s="52" t="s">
        <v>1644</v>
      </c>
      <c r="B382" s="52" t="s">
        <v>203</v>
      </c>
      <c r="C382" s="52" t="s">
        <v>1645</v>
      </c>
      <c r="D382" s="47">
        <v>204</v>
      </c>
      <c r="E382" s="47">
        <v>129</v>
      </c>
      <c r="F382" s="47">
        <v>39011</v>
      </c>
      <c r="G382" s="47">
        <v>522.92899999999997</v>
      </c>
      <c r="H382" s="47">
        <v>330.67599999999999</v>
      </c>
    </row>
    <row r="383" spans="1:8" ht="15.5" x14ac:dyDescent="0.35">
      <c r="A383" s="52" t="s">
        <v>1646</v>
      </c>
      <c r="B383" s="52" t="s">
        <v>203</v>
      </c>
      <c r="C383" s="52" t="s">
        <v>1647</v>
      </c>
      <c r="D383" s="47">
        <v>471</v>
      </c>
      <c r="E383" s="47">
        <v>336</v>
      </c>
      <c r="F383" s="47">
        <v>39950</v>
      </c>
      <c r="G383" s="47">
        <v>1178.97</v>
      </c>
      <c r="H383" s="47">
        <v>841.05100000000004</v>
      </c>
    </row>
    <row r="384" spans="1:8" ht="15.5" x14ac:dyDescent="0.35">
      <c r="A384" s="52" t="s">
        <v>1648</v>
      </c>
      <c r="B384" s="52" t="s">
        <v>203</v>
      </c>
      <c r="C384" s="52" t="s">
        <v>1649</v>
      </c>
      <c r="D384" s="47">
        <v>6</v>
      </c>
      <c r="E384" s="47" t="s">
        <v>121</v>
      </c>
      <c r="F384" s="47">
        <v>48197</v>
      </c>
      <c r="G384" s="47">
        <v>12.4489</v>
      </c>
      <c r="H384" s="47" t="s">
        <v>121</v>
      </c>
    </row>
    <row r="385" spans="1:8" ht="15.5" x14ac:dyDescent="0.35">
      <c r="A385" s="52" t="s">
        <v>1650</v>
      </c>
      <c r="B385" s="52" t="s">
        <v>203</v>
      </c>
      <c r="C385" s="52" t="s">
        <v>1651</v>
      </c>
      <c r="D385" s="47">
        <v>0</v>
      </c>
      <c r="E385" s="47">
        <v>0</v>
      </c>
      <c r="F385" s="47">
        <v>52361</v>
      </c>
      <c r="G385" s="47">
        <v>0</v>
      </c>
      <c r="H385" s="47">
        <v>0</v>
      </c>
    </row>
    <row r="386" spans="1:8" ht="15.5" x14ac:dyDescent="0.35">
      <c r="A386" s="52" t="s">
        <v>1652</v>
      </c>
      <c r="B386" s="52" t="s">
        <v>203</v>
      </c>
      <c r="C386" s="52" t="s">
        <v>1653</v>
      </c>
      <c r="D386" s="47">
        <v>0</v>
      </c>
      <c r="E386" s="47">
        <v>0</v>
      </c>
      <c r="F386" s="47">
        <v>62466</v>
      </c>
      <c r="G386" s="47">
        <v>0</v>
      </c>
      <c r="H386" s="47">
        <v>0</v>
      </c>
    </row>
    <row r="387" spans="1:8" ht="15.5" x14ac:dyDescent="0.35">
      <c r="A387" s="52" t="s">
        <v>1654</v>
      </c>
      <c r="B387" s="52" t="s">
        <v>203</v>
      </c>
      <c r="C387" s="52" t="s">
        <v>1655</v>
      </c>
      <c r="D387" s="47">
        <v>46</v>
      </c>
      <c r="E387" s="47">
        <v>43</v>
      </c>
      <c r="F387" s="47">
        <v>45653</v>
      </c>
      <c r="G387" s="47">
        <v>100.76</v>
      </c>
      <c r="H387" s="47">
        <v>94.188800000000001</v>
      </c>
    </row>
    <row r="388" spans="1:8" ht="15.5" x14ac:dyDescent="0.35">
      <c r="A388" s="52" t="s">
        <v>1656</v>
      </c>
      <c r="B388" s="52" t="s">
        <v>203</v>
      </c>
      <c r="C388" s="52" t="s">
        <v>1657</v>
      </c>
      <c r="D388" s="47">
        <v>170</v>
      </c>
      <c r="E388" s="47">
        <v>138</v>
      </c>
      <c r="F388" s="47">
        <v>46031</v>
      </c>
      <c r="G388" s="47">
        <v>369.31599999999997</v>
      </c>
      <c r="H388" s="47">
        <v>299.798</v>
      </c>
    </row>
    <row r="389" spans="1:8" ht="15.5" x14ac:dyDescent="0.35">
      <c r="A389" s="52" t="s">
        <v>1658</v>
      </c>
      <c r="B389" s="52" t="s">
        <v>203</v>
      </c>
      <c r="C389" s="52" t="s">
        <v>1659</v>
      </c>
      <c r="D389" s="47">
        <v>32</v>
      </c>
      <c r="E389" s="47">
        <v>25</v>
      </c>
      <c r="F389" s="47">
        <v>48998</v>
      </c>
      <c r="G389" s="47">
        <v>65.308800000000005</v>
      </c>
      <c r="H389" s="47">
        <v>51.022500000000001</v>
      </c>
    </row>
    <row r="390" spans="1:8" ht="15.5" x14ac:dyDescent="0.35">
      <c r="A390" s="52" t="s">
        <v>1660</v>
      </c>
      <c r="B390" s="52" t="s">
        <v>203</v>
      </c>
      <c r="C390" s="52" t="s">
        <v>1661</v>
      </c>
      <c r="D390" s="47">
        <v>38</v>
      </c>
      <c r="E390" s="47">
        <v>29</v>
      </c>
      <c r="F390" s="47">
        <v>41158</v>
      </c>
      <c r="G390" s="47">
        <v>92.327100000000002</v>
      </c>
      <c r="H390" s="47">
        <v>70.4602</v>
      </c>
    </row>
    <row r="391" spans="1:8" ht="15.5" x14ac:dyDescent="0.35">
      <c r="A391" s="52" t="s">
        <v>1662</v>
      </c>
      <c r="B391" s="52" t="s">
        <v>203</v>
      </c>
      <c r="C391" s="52" t="s">
        <v>1663</v>
      </c>
      <c r="D391" s="47">
        <v>72</v>
      </c>
      <c r="E391" s="47">
        <v>47</v>
      </c>
      <c r="F391" s="47">
        <v>44032</v>
      </c>
      <c r="G391" s="47">
        <v>163.517</v>
      </c>
      <c r="H391" s="47">
        <v>106.741</v>
      </c>
    </row>
    <row r="392" spans="1:8" ht="15.5" x14ac:dyDescent="0.35">
      <c r="A392" s="52" t="s">
        <v>1664</v>
      </c>
      <c r="B392" s="52" t="s">
        <v>203</v>
      </c>
      <c r="C392" s="52" t="s">
        <v>1665</v>
      </c>
      <c r="D392" s="47">
        <v>152</v>
      </c>
      <c r="E392" s="47">
        <v>138</v>
      </c>
      <c r="F392" s="47">
        <v>44823</v>
      </c>
      <c r="G392" s="47">
        <v>339.11200000000002</v>
      </c>
      <c r="H392" s="47">
        <v>307.87799999999999</v>
      </c>
    </row>
    <row r="393" spans="1:8" ht="15.5" x14ac:dyDescent="0.35">
      <c r="A393" s="52" t="s">
        <v>1666</v>
      </c>
      <c r="B393" s="52" t="s">
        <v>203</v>
      </c>
      <c r="C393" s="52" t="s">
        <v>1667</v>
      </c>
      <c r="D393" s="47">
        <v>165</v>
      </c>
      <c r="E393" s="47">
        <v>144</v>
      </c>
      <c r="F393" s="47">
        <v>39715</v>
      </c>
      <c r="G393" s="47">
        <v>415.46</v>
      </c>
      <c r="H393" s="47">
        <v>362.58300000000003</v>
      </c>
    </row>
    <row r="394" spans="1:8" ht="15.5" x14ac:dyDescent="0.35">
      <c r="A394" s="52" t="s">
        <v>1668</v>
      </c>
      <c r="B394" s="52" t="s">
        <v>203</v>
      </c>
      <c r="C394" s="52" t="s">
        <v>1669</v>
      </c>
      <c r="D394" s="47">
        <v>71</v>
      </c>
      <c r="E394" s="47">
        <v>61</v>
      </c>
      <c r="F394" s="47">
        <v>39252</v>
      </c>
      <c r="G394" s="47">
        <v>180.88300000000001</v>
      </c>
      <c r="H394" s="47">
        <v>155.40600000000001</v>
      </c>
    </row>
    <row r="395" spans="1:8" ht="15.5" x14ac:dyDescent="0.35">
      <c r="A395" s="52" t="s">
        <v>1670</v>
      </c>
      <c r="B395" s="52" t="s">
        <v>203</v>
      </c>
      <c r="C395" s="52" t="s">
        <v>1671</v>
      </c>
      <c r="D395" s="47">
        <v>33</v>
      </c>
      <c r="E395" s="47">
        <v>29</v>
      </c>
      <c r="F395" s="47">
        <v>44478</v>
      </c>
      <c r="G395" s="47">
        <v>74.194000000000003</v>
      </c>
      <c r="H395" s="47">
        <v>65.200800000000001</v>
      </c>
    </row>
    <row r="396" spans="1:8" ht="15.5" x14ac:dyDescent="0.35">
      <c r="A396" s="52" t="s">
        <v>1672</v>
      </c>
      <c r="B396" s="52" t="s">
        <v>203</v>
      </c>
      <c r="C396" s="52" t="s">
        <v>1673</v>
      </c>
      <c r="D396" s="47">
        <v>16</v>
      </c>
      <c r="E396" s="47">
        <v>9</v>
      </c>
      <c r="F396" s="47">
        <v>56173</v>
      </c>
      <c r="G396" s="47">
        <v>28.4834</v>
      </c>
      <c r="H396" s="47">
        <v>16.021899999999999</v>
      </c>
    </row>
    <row r="397" spans="1:8" ht="15.5" x14ac:dyDescent="0.35">
      <c r="A397" s="52" t="s">
        <v>1674</v>
      </c>
      <c r="B397" s="52" t="s">
        <v>203</v>
      </c>
      <c r="C397" s="52" t="s">
        <v>1675</v>
      </c>
      <c r="D397" s="47">
        <v>11</v>
      </c>
      <c r="E397" s="47">
        <v>9</v>
      </c>
      <c r="F397" s="47">
        <v>46343</v>
      </c>
      <c r="G397" s="47">
        <v>23.7361</v>
      </c>
      <c r="H397" s="47">
        <v>19.420400000000001</v>
      </c>
    </row>
    <row r="398" spans="1:8" ht="15.5" x14ac:dyDescent="0.35">
      <c r="A398" s="52" t="s">
        <v>1676</v>
      </c>
      <c r="B398" s="52" t="s">
        <v>203</v>
      </c>
      <c r="C398" s="52" t="s">
        <v>1677</v>
      </c>
      <c r="D398" s="47">
        <v>8</v>
      </c>
      <c r="E398" s="47">
        <v>7</v>
      </c>
      <c r="F398" s="47">
        <v>51548</v>
      </c>
      <c r="G398" s="47">
        <v>15.519500000000001</v>
      </c>
      <c r="H398" s="47">
        <v>13.579599999999999</v>
      </c>
    </row>
    <row r="399" spans="1:8" ht="15.5" x14ac:dyDescent="0.35">
      <c r="A399" s="52" t="s">
        <v>1678</v>
      </c>
      <c r="B399" s="52" t="s">
        <v>203</v>
      </c>
      <c r="C399" s="52" t="s">
        <v>1679</v>
      </c>
      <c r="D399" s="47">
        <v>9</v>
      </c>
      <c r="E399" s="47">
        <v>5</v>
      </c>
      <c r="F399" s="47">
        <v>45721</v>
      </c>
      <c r="G399" s="47">
        <v>19.6846</v>
      </c>
      <c r="H399" s="47">
        <v>10.9359</v>
      </c>
    </row>
    <row r="400" spans="1:8" ht="15.5" x14ac:dyDescent="0.35">
      <c r="A400" s="52" t="s">
        <v>1680</v>
      </c>
      <c r="B400" s="52" t="s">
        <v>203</v>
      </c>
      <c r="C400" s="52" t="s">
        <v>1681</v>
      </c>
      <c r="D400" s="47">
        <v>245</v>
      </c>
      <c r="E400" s="47">
        <v>204</v>
      </c>
      <c r="F400" s="47">
        <v>41834</v>
      </c>
      <c r="G400" s="47">
        <v>585.64800000000002</v>
      </c>
      <c r="H400" s="47">
        <v>487.642</v>
      </c>
    </row>
    <row r="401" spans="1:8" ht="15.5" x14ac:dyDescent="0.35">
      <c r="A401" s="52" t="s">
        <v>1682</v>
      </c>
      <c r="B401" s="52" t="s">
        <v>203</v>
      </c>
      <c r="C401" s="52" t="s">
        <v>1683</v>
      </c>
      <c r="D401" s="47">
        <v>53</v>
      </c>
      <c r="E401" s="47">
        <v>40</v>
      </c>
      <c r="F401" s="47">
        <v>38684</v>
      </c>
      <c r="G401" s="47">
        <v>137.00800000000001</v>
      </c>
      <c r="H401" s="47">
        <v>103.402</v>
      </c>
    </row>
    <row r="402" spans="1:8" ht="15.5" x14ac:dyDescent="0.35">
      <c r="A402" s="52" t="s">
        <v>1684</v>
      </c>
      <c r="B402" s="52" t="s">
        <v>203</v>
      </c>
      <c r="C402" s="52" t="s">
        <v>1685</v>
      </c>
      <c r="D402" s="47">
        <v>28</v>
      </c>
      <c r="E402" s="47">
        <v>25</v>
      </c>
      <c r="F402" s="47">
        <v>49216</v>
      </c>
      <c r="G402" s="47">
        <v>56.892099999999999</v>
      </c>
      <c r="H402" s="47">
        <v>50.796500000000002</v>
      </c>
    </row>
    <row r="403" spans="1:8" ht="15.5" x14ac:dyDescent="0.35">
      <c r="A403" s="52" t="s">
        <v>1686</v>
      </c>
      <c r="B403" s="52" t="s">
        <v>203</v>
      </c>
      <c r="C403" s="52" t="s">
        <v>1687</v>
      </c>
      <c r="D403" s="47">
        <v>97</v>
      </c>
      <c r="E403" s="47">
        <v>55</v>
      </c>
      <c r="F403" s="47">
        <v>47300</v>
      </c>
      <c r="G403" s="47">
        <v>205.07400000000001</v>
      </c>
      <c r="H403" s="47">
        <v>116.279</v>
      </c>
    </row>
    <row r="404" spans="1:8" ht="15.5" x14ac:dyDescent="0.35">
      <c r="A404" s="52" t="s">
        <v>1688</v>
      </c>
      <c r="B404" s="52" t="s">
        <v>203</v>
      </c>
      <c r="C404" s="52" t="s">
        <v>1689</v>
      </c>
      <c r="D404" s="47">
        <v>41</v>
      </c>
      <c r="E404" s="47">
        <v>32</v>
      </c>
      <c r="F404" s="47">
        <v>47260</v>
      </c>
      <c r="G404" s="47">
        <v>86.754099999999994</v>
      </c>
      <c r="H404" s="47">
        <v>67.710499999999996</v>
      </c>
    </row>
    <row r="405" spans="1:8" ht="15.5" x14ac:dyDescent="0.35">
      <c r="A405" s="52" t="s">
        <v>1690</v>
      </c>
      <c r="B405" s="52" t="s">
        <v>203</v>
      </c>
      <c r="C405" s="52" t="s">
        <v>1691</v>
      </c>
      <c r="D405" s="47">
        <v>23</v>
      </c>
      <c r="E405" s="47">
        <v>21</v>
      </c>
      <c r="F405" s="47">
        <v>41708</v>
      </c>
      <c r="G405" s="47">
        <v>55.145299999999999</v>
      </c>
      <c r="H405" s="47">
        <v>50.350099999999998</v>
      </c>
    </row>
    <row r="406" spans="1:8" ht="15.5" x14ac:dyDescent="0.35">
      <c r="A406" s="52" t="s">
        <v>1692</v>
      </c>
      <c r="B406" s="52" t="s">
        <v>203</v>
      </c>
      <c r="C406" s="52" t="s">
        <v>1693</v>
      </c>
      <c r="D406" s="47">
        <v>36</v>
      </c>
      <c r="E406" s="47">
        <v>26</v>
      </c>
      <c r="F406" s="47">
        <v>43315</v>
      </c>
      <c r="G406" s="47">
        <v>83.112099999999998</v>
      </c>
      <c r="H406" s="47">
        <v>60.025399999999998</v>
      </c>
    </row>
    <row r="407" spans="1:8" ht="15.5" x14ac:dyDescent="0.35">
      <c r="A407" s="52" t="s">
        <v>1694</v>
      </c>
      <c r="B407" s="52" t="s">
        <v>203</v>
      </c>
      <c r="C407" s="52" t="s">
        <v>1695</v>
      </c>
      <c r="D407" s="47">
        <v>57</v>
      </c>
      <c r="E407" s="47">
        <v>46</v>
      </c>
      <c r="F407" s="47">
        <v>51750</v>
      </c>
      <c r="G407" s="47">
        <v>110.145</v>
      </c>
      <c r="H407" s="47">
        <v>88.888900000000007</v>
      </c>
    </row>
    <row r="408" spans="1:8" ht="15.5" x14ac:dyDescent="0.35">
      <c r="A408" s="52" t="s">
        <v>1696</v>
      </c>
      <c r="B408" s="52" t="s">
        <v>203</v>
      </c>
      <c r="C408" s="52" t="s">
        <v>1697</v>
      </c>
      <c r="D408" s="47">
        <v>28</v>
      </c>
      <c r="E408" s="47">
        <v>24</v>
      </c>
      <c r="F408" s="47">
        <v>44046</v>
      </c>
      <c r="G408" s="47">
        <v>63.569899999999997</v>
      </c>
      <c r="H408" s="47">
        <v>54.488500000000002</v>
      </c>
    </row>
    <row r="409" spans="1:8" ht="15.5" x14ac:dyDescent="0.35">
      <c r="A409" s="52" t="s">
        <v>1698</v>
      </c>
      <c r="B409" s="52" t="s">
        <v>203</v>
      </c>
      <c r="C409" s="52" t="s">
        <v>1699</v>
      </c>
      <c r="D409" s="47">
        <v>223</v>
      </c>
      <c r="E409" s="47">
        <v>198</v>
      </c>
      <c r="F409" s="47">
        <v>43274</v>
      </c>
      <c r="G409" s="47">
        <v>515.32100000000003</v>
      </c>
      <c r="H409" s="47">
        <v>457.55</v>
      </c>
    </row>
    <row r="410" spans="1:8" ht="15.5" x14ac:dyDescent="0.35">
      <c r="A410" s="52" t="s">
        <v>1700</v>
      </c>
      <c r="B410" s="52" t="s">
        <v>203</v>
      </c>
      <c r="C410" s="52" t="s">
        <v>1701</v>
      </c>
      <c r="D410" s="47">
        <v>8</v>
      </c>
      <c r="E410" s="47">
        <v>6</v>
      </c>
      <c r="F410" s="47">
        <v>45759</v>
      </c>
      <c r="G410" s="47">
        <v>17.482900000000001</v>
      </c>
      <c r="H410" s="47">
        <v>13.1122</v>
      </c>
    </row>
    <row r="411" spans="1:8" ht="15.5" x14ac:dyDescent="0.35">
      <c r="A411" s="52" t="s">
        <v>1702</v>
      </c>
      <c r="B411" s="52" t="s">
        <v>203</v>
      </c>
      <c r="C411" s="52" t="s">
        <v>1703</v>
      </c>
      <c r="D411" s="47">
        <v>88</v>
      </c>
      <c r="E411" s="47">
        <v>56</v>
      </c>
      <c r="F411" s="47">
        <v>45292</v>
      </c>
      <c r="G411" s="47">
        <v>194.29499999999999</v>
      </c>
      <c r="H411" s="47">
        <v>123.642</v>
      </c>
    </row>
    <row r="412" spans="1:8" ht="15.5" x14ac:dyDescent="0.35">
      <c r="A412" s="52" t="s">
        <v>1704</v>
      </c>
      <c r="B412" s="52" t="s">
        <v>203</v>
      </c>
      <c r="C412" s="52" t="s">
        <v>1705</v>
      </c>
      <c r="D412" s="47">
        <v>98</v>
      </c>
      <c r="E412" s="47">
        <v>67</v>
      </c>
      <c r="F412" s="47">
        <v>49201</v>
      </c>
      <c r="G412" s="47">
        <v>199.18299999999999</v>
      </c>
      <c r="H412" s="47">
        <v>136.17599999999999</v>
      </c>
    </row>
    <row r="413" spans="1:8" ht="15.5" x14ac:dyDescent="0.35">
      <c r="A413" s="52" t="s">
        <v>1706</v>
      </c>
      <c r="B413" s="52" t="s">
        <v>203</v>
      </c>
      <c r="C413" s="52" t="s">
        <v>1707</v>
      </c>
      <c r="D413" s="47">
        <v>24</v>
      </c>
      <c r="E413" s="47">
        <v>21</v>
      </c>
      <c r="F413" s="47">
        <v>43795</v>
      </c>
      <c r="G413" s="47">
        <v>54.800800000000002</v>
      </c>
      <c r="H413" s="47">
        <v>47.950699999999998</v>
      </c>
    </row>
    <row r="414" spans="1:8" ht="25" customHeight="1" x14ac:dyDescent="0.35">
      <c r="A414" s="49" t="s">
        <v>204</v>
      </c>
      <c r="B414" s="49" t="s">
        <v>205</v>
      </c>
      <c r="C414" s="52"/>
      <c r="D414" s="63">
        <v>10419</v>
      </c>
      <c r="E414" s="63">
        <v>8728</v>
      </c>
      <c r="F414" s="63">
        <v>3807962</v>
      </c>
      <c r="G414" s="63">
        <v>273.61099999999999</v>
      </c>
      <c r="H414" s="63">
        <v>229.20400000000001</v>
      </c>
    </row>
    <row r="415" spans="1:8" ht="25" customHeight="1" x14ac:dyDescent="0.35">
      <c r="A415" s="52" t="s">
        <v>1708</v>
      </c>
      <c r="B415" s="52" t="s">
        <v>205</v>
      </c>
      <c r="C415" s="52" t="s">
        <v>1709</v>
      </c>
      <c r="D415" s="47">
        <v>287</v>
      </c>
      <c r="E415" s="47">
        <v>241</v>
      </c>
      <c r="F415" s="47">
        <v>46171</v>
      </c>
      <c r="G415" s="47">
        <v>621.60199999999998</v>
      </c>
      <c r="H415" s="47">
        <v>521.97299999999996</v>
      </c>
    </row>
    <row r="416" spans="1:8" ht="15.5" x14ac:dyDescent="0.35">
      <c r="A416" s="52" t="s">
        <v>1710</v>
      </c>
      <c r="B416" s="52" t="s">
        <v>205</v>
      </c>
      <c r="C416" s="52" t="s">
        <v>1711</v>
      </c>
      <c r="D416" s="47">
        <v>70</v>
      </c>
      <c r="E416" s="47">
        <v>59</v>
      </c>
      <c r="F416" s="47">
        <v>42254</v>
      </c>
      <c r="G416" s="47">
        <v>165.66499999999999</v>
      </c>
      <c r="H416" s="47">
        <v>139.63200000000001</v>
      </c>
    </row>
    <row r="417" spans="1:8" ht="15.5" x14ac:dyDescent="0.35">
      <c r="A417" s="52" t="s">
        <v>1712</v>
      </c>
      <c r="B417" s="52" t="s">
        <v>205</v>
      </c>
      <c r="C417" s="52" t="s">
        <v>739</v>
      </c>
      <c r="D417" s="47">
        <v>122</v>
      </c>
      <c r="E417" s="47">
        <v>105</v>
      </c>
      <c r="F417" s="47">
        <v>42351</v>
      </c>
      <c r="G417" s="47">
        <v>288.06900000000002</v>
      </c>
      <c r="H417" s="47">
        <v>247.928</v>
      </c>
    </row>
    <row r="418" spans="1:8" ht="15.5" x14ac:dyDescent="0.35">
      <c r="A418" s="52" t="s">
        <v>1713</v>
      </c>
      <c r="B418" s="52" t="s">
        <v>205</v>
      </c>
      <c r="C418" s="52" t="s">
        <v>1714</v>
      </c>
      <c r="D418" s="47">
        <v>214</v>
      </c>
      <c r="E418" s="47">
        <v>149</v>
      </c>
      <c r="F418" s="47">
        <v>44191</v>
      </c>
      <c r="G418" s="47">
        <v>484.262</v>
      </c>
      <c r="H418" s="47">
        <v>337.173</v>
      </c>
    </row>
    <row r="419" spans="1:8" ht="15.5" x14ac:dyDescent="0.35">
      <c r="A419" s="52" t="s">
        <v>1715</v>
      </c>
      <c r="B419" s="52" t="s">
        <v>205</v>
      </c>
      <c r="C419" s="52" t="s">
        <v>1716</v>
      </c>
      <c r="D419" s="47">
        <v>86</v>
      </c>
      <c r="E419" s="47">
        <v>67</v>
      </c>
      <c r="F419" s="47">
        <v>42519</v>
      </c>
      <c r="G419" s="47">
        <v>202.26300000000001</v>
      </c>
      <c r="H419" s="47">
        <v>157.577</v>
      </c>
    </row>
    <row r="420" spans="1:8" ht="15.5" x14ac:dyDescent="0.35">
      <c r="A420" s="52" t="s">
        <v>1717</v>
      </c>
      <c r="B420" s="52" t="s">
        <v>205</v>
      </c>
      <c r="C420" s="52" t="s">
        <v>1718</v>
      </c>
      <c r="D420" s="47">
        <v>184</v>
      </c>
      <c r="E420" s="47">
        <v>170</v>
      </c>
      <c r="F420" s="47">
        <v>45583</v>
      </c>
      <c r="G420" s="47">
        <v>403.65899999999999</v>
      </c>
      <c r="H420" s="47">
        <v>372.94600000000003</v>
      </c>
    </row>
    <row r="421" spans="1:8" ht="15.5" x14ac:dyDescent="0.35">
      <c r="A421" s="52" t="s">
        <v>1719</v>
      </c>
      <c r="B421" s="52" t="s">
        <v>205</v>
      </c>
      <c r="C421" s="52" t="s">
        <v>1720</v>
      </c>
      <c r="D421" s="47">
        <v>34</v>
      </c>
      <c r="E421" s="47">
        <v>27</v>
      </c>
      <c r="F421" s="47">
        <v>39299</v>
      </c>
      <c r="G421" s="47">
        <v>86.516199999999998</v>
      </c>
      <c r="H421" s="47">
        <v>68.703999999999994</v>
      </c>
    </row>
    <row r="422" spans="1:8" ht="15.5" x14ac:dyDescent="0.35">
      <c r="A422" s="52" t="s">
        <v>1721</v>
      </c>
      <c r="B422" s="52" t="s">
        <v>205</v>
      </c>
      <c r="C422" s="52" t="s">
        <v>1722</v>
      </c>
      <c r="D422" s="47">
        <v>172</v>
      </c>
      <c r="E422" s="47">
        <v>147</v>
      </c>
      <c r="F422" s="47">
        <v>40145</v>
      </c>
      <c r="G422" s="47">
        <v>428.447</v>
      </c>
      <c r="H422" s="47">
        <v>366.173</v>
      </c>
    </row>
    <row r="423" spans="1:8" ht="15.5" x14ac:dyDescent="0.35">
      <c r="A423" s="52" t="s">
        <v>1723</v>
      </c>
      <c r="B423" s="52" t="s">
        <v>205</v>
      </c>
      <c r="C423" s="52" t="s">
        <v>1724</v>
      </c>
      <c r="D423" s="47">
        <v>59</v>
      </c>
      <c r="E423" s="47">
        <v>54</v>
      </c>
      <c r="F423" s="47">
        <v>41359</v>
      </c>
      <c r="G423" s="47">
        <v>142.65299999999999</v>
      </c>
      <c r="H423" s="47">
        <v>130.56399999999999</v>
      </c>
    </row>
    <row r="424" spans="1:8" ht="15.5" x14ac:dyDescent="0.35">
      <c r="A424" s="52" t="s">
        <v>1725</v>
      </c>
      <c r="B424" s="52" t="s">
        <v>205</v>
      </c>
      <c r="C424" s="52" t="s">
        <v>1726</v>
      </c>
      <c r="D424" s="47">
        <v>95</v>
      </c>
      <c r="E424" s="47">
        <v>88</v>
      </c>
      <c r="F424" s="47">
        <v>47276</v>
      </c>
      <c r="G424" s="47">
        <v>200.94800000000001</v>
      </c>
      <c r="H424" s="47">
        <v>186.14099999999999</v>
      </c>
    </row>
    <row r="425" spans="1:8" ht="15.5" x14ac:dyDescent="0.35">
      <c r="A425" s="52" t="s">
        <v>1727</v>
      </c>
      <c r="B425" s="52" t="s">
        <v>205</v>
      </c>
      <c r="C425" s="52" t="s">
        <v>1728</v>
      </c>
      <c r="D425" s="47">
        <v>206</v>
      </c>
      <c r="E425" s="47">
        <v>198</v>
      </c>
      <c r="F425" s="47">
        <v>40790</v>
      </c>
      <c r="G425" s="47">
        <v>505.02600000000001</v>
      </c>
      <c r="H425" s="47">
        <v>485.41300000000001</v>
      </c>
    </row>
    <row r="426" spans="1:8" ht="15.5" x14ac:dyDescent="0.35">
      <c r="A426" s="52" t="s">
        <v>1729</v>
      </c>
      <c r="B426" s="52" t="s">
        <v>205</v>
      </c>
      <c r="C426" s="52" t="s">
        <v>1730</v>
      </c>
      <c r="D426" s="47">
        <v>120</v>
      </c>
      <c r="E426" s="47">
        <v>108</v>
      </c>
      <c r="F426" s="47">
        <v>41451</v>
      </c>
      <c r="G426" s="47">
        <v>289.49799999999999</v>
      </c>
      <c r="H426" s="47">
        <v>260.54899999999998</v>
      </c>
    </row>
    <row r="427" spans="1:8" ht="15.5" x14ac:dyDescent="0.35">
      <c r="A427" s="52" t="s">
        <v>1731</v>
      </c>
      <c r="B427" s="52" t="s">
        <v>205</v>
      </c>
      <c r="C427" s="52" t="s">
        <v>1732</v>
      </c>
      <c r="D427" s="47">
        <v>82</v>
      </c>
      <c r="E427" s="47">
        <v>78</v>
      </c>
      <c r="F427" s="47">
        <v>43844</v>
      </c>
      <c r="G427" s="47">
        <v>187.02699999999999</v>
      </c>
      <c r="H427" s="47">
        <v>177.90299999999999</v>
      </c>
    </row>
    <row r="428" spans="1:8" ht="15.5" x14ac:dyDescent="0.35">
      <c r="A428" s="52" t="s">
        <v>1733</v>
      </c>
      <c r="B428" s="52" t="s">
        <v>205</v>
      </c>
      <c r="C428" s="52" t="s">
        <v>1734</v>
      </c>
      <c r="D428" s="47">
        <v>150</v>
      </c>
      <c r="E428" s="47">
        <v>108</v>
      </c>
      <c r="F428" s="47">
        <v>41541</v>
      </c>
      <c r="G428" s="47">
        <v>361.089</v>
      </c>
      <c r="H428" s="47">
        <v>259.98399999999998</v>
      </c>
    </row>
    <row r="429" spans="1:8" ht="15.5" x14ac:dyDescent="0.35">
      <c r="A429" s="52" t="s">
        <v>1735</v>
      </c>
      <c r="B429" s="52" t="s">
        <v>205</v>
      </c>
      <c r="C429" s="52" t="s">
        <v>741</v>
      </c>
      <c r="D429" s="47">
        <v>101</v>
      </c>
      <c r="E429" s="47">
        <v>86</v>
      </c>
      <c r="F429" s="47">
        <v>42275</v>
      </c>
      <c r="G429" s="47">
        <v>238.91200000000001</v>
      </c>
      <c r="H429" s="47">
        <v>203.43</v>
      </c>
    </row>
    <row r="430" spans="1:8" ht="15.5" x14ac:dyDescent="0.35">
      <c r="A430" s="52" t="s">
        <v>1736</v>
      </c>
      <c r="B430" s="52" t="s">
        <v>205</v>
      </c>
      <c r="C430" s="52" t="s">
        <v>1737</v>
      </c>
      <c r="D430" s="47">
        <v>176</v>
      </c>
      <c r="E430" s="47">
        <v>147</v>
      </c>
      <c r="F430" s="47">
        <v>42265</v>
      </c>
      <c r="G430" s="47">
        <v>416.42</v>
      </c>
      <c r="H430" s="47">
        <v>347.80599999999998</v>
      </c>
    </row>
    <row r="431" spans="1:8" ht="15.5" x14ac:dyDescent="0.35">
      <c r="A431" s="52" t="s">
        <v>1738</v>
      </c>
      <c r="B431" s="52" t="s">
        <v>205</v>
      </c>
      <c r="C431" s="52" t="s">
        <v>1739</v>
      </c>
      <c r="D431" s="47">
        <v>70</v>
      </c>
      <c r="E431" s="47">
        <v>52</v>
      </c>
      <c r="F431" s="47">
        <v>39260</v>
      </c>
      <c r="G431" s="47">
        <v>178.29900000000001</v>
      </c>
      <c r="H431" s="47">
        <v>132.44999999999999</v>
      </c>
    </row>
    <row r="432" spans="1:8" ht="15.5" x14ac:dyDescent="0.35">
      <c r="A432" s="52" t="s">
        <v>1740</v>
      </c>
      <c r="B432" s="52" t="s">
        <v>205</v>
      </c>
      <c r="C432" s="52" t="s">
        <v>805</v>
      </c>
      <c r="D432" s="47">
        <v>71</v>
      </c>
      <c r="E432" s="47">
        <v>60</v>
      </c>
      <c r="F432" s="47">
        <v>45526</v>
      </c>
      <c r="G432" s="47">
        <v>155.95500000000001</v>
      </c>
      <c r="H432" s="47">
        <v>131.79300000000001</v>
      </c>
    </row>
    <row r="433" spans="1:8" ht="15.5" x14ac:dyDescent="0.35">
      <c r="A433" s="52" t="s">
        <v>1741</v>
      </c>
      <c r="B433" s="52" t="s">
        <v>205</v>
      </c>
      <c r="C433" s="52" t="s">
        <v>807</v>
      </c>
      <c r="D433" s="47">
        <v>209</v>
      </c>
      <c r="E433" s="47">
        <v>178</v>
      </c>
      <c r="F433" s="47">
        <v>45502</v>
      </c>
      <c r="G433" s="47">
        <v>459.32</v>
      </c>
      <c r="H433" s="47">
        <v>391.19200000000001</v>
      </c>
    </row>
    <row r="434" spans="1:8" ht="15.5" x14ac:dyDescent="0.35">
      <c r="A434" s="52" t="s">
        <v>1742</v>
      </c>
      <c r="B434" s="52" t="s">
        <v>205</v>
      </c>
      <c r="C434" s="52" t="s">
        <v>743</v>
      </c>
      <c r="D434" s="47">
        <v>64</v>
      </c>
      <c r="E434" s="47">
        <v>51</v>
      </c>
      <c r="F434" s="47">
        <v>42525</v>
      </c>
      <c r="G434" s="47">
        <v>150.5</v>
      </c>
      <c r="H434" s="47">
        <v>119.929</v>
      </c>
    </row>
    <row r="435" spans="1:8" ht="15.5" x14ac:dyDescent="0.35">
      <c r="A435" s="52" t="s">
        <v>1743</v>
      </c>
      <c r="B435" s="52" t="s">
        <v>205</v>
      </c>
      <c r="C435" s="52" t="s">
        <v>1744</v>
      </c>
      <c r="D435" s="47">
        <v>101</v>
      </c>
      <c r="E435" s="47">
        <v>90</v>
      </c>
      <c r="F435" s="47">
        <v>44055</v>
      </c>
      <c r="G435" s="47">
        <v>229.25899999999999</v>
      </c>
      <c r="H435" s="47">
        <v>204.29</v>
      </c>
    </row>
    <row r="436" spans="1:8" ht="15.5" x14ac:dyDescent="0.35">
      <c r="A436" s="52" t="s">
        <v>1745</v>
      </c>
      <c r="B436" s="52" t="s">
        <v>205</v>
      </c>
      <c r="C436" s="52" t="s">
        <v>1746</v>
      </c>
      <c r="D436" s="47">
        <v>82</v>
      </c>
      <c r="E436" s="47">
        <v>69</v>
      </c>
      <c r="F436" s="47">
        <v>39123</v>
      </c>
      <c r="G436" s="47">
        <v>209.595</v>
      </c>
      <c r="H436" s="47">
        <v>176.36699999999999</v>
      </c>
    </row>
    <row r="437" spans="1:8" ht="15.5" x14ac:dyDescent="0.35">
      <c r="A437" s="52" t="s">
        <v>1747</v>
      </c>
      <c r="B437" s="52" t="s">
        <v>205</v>
      </c>
      <c r="C437" s="52" t="s">
        <v>1748</v>
      </c>
      <c r="D437" s="47">
        <v>65</v>
      </c>
      <c r="E437" s="47">
        <v>48</v>
      </c>
      <c r="F437" s="47">
        <v>44715</v>
      </c>
      <c r="G437" s="47">
        <v>145.36500000000001</v>
      </c>
      <c r="H437" s="47">
        <v>107.34699999999999</v>
      </c>
    </row>
    <row r="438" spans="1:8" ht="15.5" x14ac:dyDescent="0.35">
      <c r="A438" s="52" t="s">
        <v>1749</v>
      </c>
      <c r="B438" s="52" t="s">
        <v>205</v>
      </c>
      <c r="C438" s="52" t="s">
        <v>1750</v>
      </c>
      <c r="D438" s="47">
        <v>114</v>
      </c>
      <c r="E438" s="47">
        <v>100</v>
      </c>
      <c r="F438" s="47">
        <v>38905</v>
      </c>
      <c r="G438" s="47">
        <v>293.02100000000002</v>
      </c>
      <c r="H438" s="47">
        <v>257.036</v>
      </c>
    </row>
    <row r="439" spans="1:8" ht="15.5" x14ac:dyDescent="0.35">
      <c r="A439" s="52" t="s">
        <v>1751</v>
      </c>
      <c r="B439" s="52" t="s">
        <v>205</v>
      </c>
      <c r="C439" s="52" t="s">
        <v>1752</v>
      </c>
      <c r="D439" s="47">
        <v>72</v>
      </c>
      <c r="E439" s="47">
        <v>61</v>
      </c>
      <c r="F439" s="47">
        <v>39695</v>
      </c>
      <c r="G439" s="47">
        <v>181.38300000000001</v>
      </c>
      <c r="H439" s="47">
        <v>153.672</v>
      </c>
    </row>
    <row r="440" spans="1:8" ht="15.5" x14ac:dyDescent="0.35">
      <c r="A440" s="52" t="s">
        <v>1753</v>
      </c>
      <c r="B440" s="52" t="s">
        <v>205</v>
      </c>
      <c r="C440" s="52" t="s">
        <v>717</v>
      </c>
      <c r="D440" s="47">
        <v>34</v>
      </c>
      <c r="E440" s="47">
        <v>27</v>
      </c>
      <c r="F440" s="47">
        <v>38262</v>
      </c>
      <c r="G440" s="47">
        <v>88.861000000000004</v>
      </c>
      <c r="H440" s="47">
        <v>70.566100000000006</v>
      </c>
    </row>
    <row r="441" spans="1:8" ht="15.5" x14ac:dyDescent="0.35">
      <c r="A441" s="52" t="s">
        <v>1754</v>
      </c>
      <c r="B441" s="52" t="s">
        <v>205</v>
      </c>
      <c r="C441" s="52" t="s">
        <v>1755</v>
      </c>
      <c r="D441" s="47">
        <v>45</v>
      </c>
      <c r="E441" s="47">
        <v>40</v>
      </c>
      <c r="F441" s="47">
        <v>39976</v>
      </c>
      <c r="G441" s="47">
        <v>112.568</v>
      </c>
      <c r="H441" s="47">
        <v>100.06</v>
      </c>
    </row>
    <row r="442" spans="1:8" ht="15.5" x14ac:dyDescent="0.35">
      <c r="A442" s="52" t="s">
        <v>1756</v>
      </c>
      <c r="B442" s="52" t="s">
        <v>205</v>
      </c>
      <c r="C442" s="52" t="s">
        <v>1757</v>
      </c>
      <c r="D442" s="47">
        <v>162</v>
      </c>
      <c r="E442" s="47">
        <v>133</v>
      </c>
      <c r="F442" s="47">
        <v>46212</v>
      </c>
      <c r="G442" s="47">
        <v>350.55799999999999</v>
      </c>
      <c r="H442" s="47">
        <v>287.80399999999997</v>
      </c>
    </row>
    <row r="443" spans="1:8" ht="15.5" x14ac:dyDescent="0.35">
      <c r="A443" s="52" t="s">
        <v>1758</v>
      </c>
      <c r="B443" s="52" t="s">
        <v>205</v>
      </c>
      <c r="C443" s="52" t="s">
        <v>1759</v>
      </c>
      <c r="D443" s="47">
        <v>247</v>
      </c>
      <c r="E443" s="47">
        <v>230</v>
      </c>
      <c r="F443" s="47">
        <v>42533</v>
      </c>
      <c r="G443" s="47">
        <v>580.726</v>
      </c>
      <c r="H443" s="47">
        <v>540.75699999999995</v>
      </c>
    </row>
    <row r="444" spans="1:8" ht="15.5" x14ac:dyDescent="0.35">
      <c r="A444" s="52" t="s">
        <v>1760</v>
      </c>
      <c r="B444" s="52" t="s">
        <v>205</v>
      </c>
      <c r="C444" s="52" t="s">
        <v>703</v>
      </c>
      <c r="D444" s="47">
        <v>166</v>
      </c>
      <c r="E444" s="47">
        <v>138</v>
      </c>
      <c r="F444" s="47">
        <v>45610</v>
      </c>
      <c r="G444" s="47">
        <v>363.95499999999998</v>
      </c>
      <c r="H444" s="47">
        <v>302.565</v>
      </c>
    </row>
    <row r="445" spans="1:8" ht="15.5" x14ac:dyDescent="0.35">
      <c r="A445" s="52" t="s">
        <v>1761</v>
      </c>
      <c r="B445" s="52" t="s">
        <v>205</v>
      </c>
      <c r="C445" s="52" t="s">
        <v>719</v>
      </c>
      <c r="D445" s="47">
        <v>182</v>
      </c>
      <c r="E445" s="47">
        <v>168</v>
      </c>
      <c r="F445" s="47">
        <v>38852</v>
      </c>
      <c r="G445" s="47">
        <v>468.44400000000002</v>
      </c>
      <c r="H445" s="47">
        <v>432.41</v>
      </c>
    </row>
    <row r="446" spans="1:8" ht="15.5" x14ac:dyDescent="0.35">
      <c r="A446" s="52" t="s">
        <v>1762</v>
      </c>
      <c r="B446" s="52" t="s">
        <v>205</v>
      </c>
      <c r="C446" s="52" t="s">
        <v>779</v>
      </c>
      <c r="D446" s="47">
        <v>31</v>
      </c>
      <c r="E446" s="47">
        <v>25</v>
      </c>
      <c r="F446" s="47">
        <v>42644</v>
      </c>
      <c r="G446" s="47">
        <v>72.694900000000004</v>
      </c>
      <c r="H446" s="47">
        <v>58.624899999999997</v>
      </c>
    </row>
    <row r="447" spans="1:8" ht="15.5" x14ac:dyDescent="0.35">
      <c r="A447" s="52" t="s">
        <v>1763</v>
      </c>
      <c r="B447" s="52" t="s">
        <v>205</v>
      </c>
      <c r="C447" s="52" t="s">
        <v>1764</v>
      </c>
      <c r="D447" s="47">
        <v>19</v>
      </c>
      <c r="E447" s="47">
        <v>17</v>
      </c>
      <c r="F447" s="47">
        <v>41112</v>
      </c>
      <c r="G447" s="47">
        <v>46.215200000000003</v>
      </c>
      <c r="H447" s="47">
        <v>41.350499999999997</v>
      </c>
    </row>
    <row r="448" spans="1:8" ht="15.5" x14ac:dyDescent="0.35">
      <c r="A448" s="52" t="s">
        <v>1765</v>
      </c>
      <c r="B448" s="52" t="s">
        <v>205</v>
      </c>
      <c r="C448" s="52" t="s">
        <v>1766</v>
      </c>
      <c r="D448" s="47">
        <v>136</v>
      </c>
      <c r="E448" s="47">
        <v>106</v>
      </c>
      <c r="F448" s="47">
        <v>42844</v>
      </c>
      <c r="G448" s="47">
        <v>317.43099999999998</v>
      </c>
      <c r="H448" s="47">
        <v>247.40899999999999</v>
      </c>
    </row>
    <row r="449" spans="1:8" ht="15.5" x14ac:dyDescent="0.35">
      <c r="A449" s="52" t="s">
        <v>1767</v>
      </c>
      <c r="B449" s="52" t="s">
        <v>205</v>
      </c>
      <c r="C449" s="52" t="s">
        <v>1768</v>
      </c>
      <c r="D449" s="47">
        <v>35</v>
      </c>
      <c r="E449" s="47">
        <v>30</v>
      </c>
      <c r="F449" s="47">
        <v>41014</v>
      </c>
      <c r="G449" s="47">
        <v>85.336699999999993</v>
      </c>
      <c r="H449" s="47">
        <v>73.145799999999994</v>
      </c>
    </row>
    <row r="450" spans="1:8" ht="15.5" x14ac:dyDescent="0.35">
      <c r="A450" s="52" t="s">
        <v>1769</v>
      </c>
      <c r="B450" s="52" t="s">
        <v>205</v>
      </c>
      <c r="C450" s="52" t="s">
        <v>1770</v>
      </c>
      <c r="D450" s="47">
        <v>76</v>
      </c>
      <c r="E450" s="47">
        <v>64</v>
      </c>
      <c r="F450" s="47">
        <v>40173</v>
      </c>
      <c r="G450" s="47">
        <v>189.18199999999999</v>
      </c>
      <c r="H450" s="47">
        <v>159.31100000000001</v>
      </c>
    </row>
    <row r="451" spans="1:8" ht="15.5" x14ac:dyDescent="0.35">
      <c r="A451" s="52" t="s">
        <v>1771</v>
      </c>
      <c r="B451" s="52" t="s">
        <v>205</v>
      </c>
      <c r="C451" s="52" t="s">
        <v>747</v>
      </c>
      <c r="D451" s="47">
        <v>110</v>
      </c>
      <c r="E451" s="47">
        <v>86</v>
      </c>
      <c r="F451" s="47">
        <v>41005</v>
      </c>
      <c r="G451" s="47">
        <v>268.26</v>
      </c>
      <c r="H451" s="47">
        <v>209.73099999999999</v>
      </c>
    </row>
    <row r="452" spans="1:8" ht="15.5" x14ac:dyDescent="0.35">
      <c r="A452" s="52" t="s">
        <v>1772</v>
      </c>
      <c r="B452" s="52" t="s">
        <v>205</v>
      </c>
      <c r="C452" s="52" t="s">
        <v>1773</v>
      </c>
      <c r="D452" s="47">
        <v>170</v>
      </c>
      <c r="E452" s="47">
        <v>137</v>
      </c>
      <c r="F452" s="47">
        <v>40767</v>
      </c>
      <c r="G452" s="47">
        <v>417.00400000000002</v>
      </c>
      <c r="H452" s="47">
        <v>336.05599999999998</v>
      </c>
    </row>
    <row r="453" spans="1:8" ht="15.5" x14ac:dyDescent="0.35">
      <c r="A453" s="52" t="s">
        <v>1774</v>
      </c>
      <c r="B453" s="52" t="s">
        <v>205</v>
      </c>
      <c r="C453" s="52" t="s">
        <v>1775</v>
      </c>
      <c r="D453" s="47">
        <v>96</v>
      </c>
      <c r="E453" s="47">
        <v>88</v>
      </c>
      <c r="F453" s="47">
        <v>40040</v>
      </c>
      <c r="G453" s="47">
        <v>239.76</v>
      </c>
      <c r="H453" s="47">
        <v>219.78</v>
      </c>
    </row>
    <row r="454" spans="1:8" ht="15.5" x14ac:dyDescent="0.35">
      <c r="A454" s="52" t="s">
        <v>1776</v>
      </c>
      <c r="B454" s="52" t="s">
        <v>205</v>
      </c>
      <c r="C454" s="52" t="s">
        <v>723</v>
      </c>
      <c r="D454" s="47">
        <v>136</v>
      </c>
      <c r="E454" s="47">
        <v>107</v>
      </c>
      <c r="F454" s="47">
        <v>41985</v>
      </c>
      <c r="G454" s="47">
        <v>323.92500000000001</v>
      </c>
      <c r="H454" s="47">
        <v>254.85300000000001</v>
      </c>
    </row>
    <row r="455" spans="1:8" ht="15.5" x14ac:dyDescent="0.35">
      <c r="A455" s="52" t="s">
        <v>1777</v>
      </c>
      <c r="B455" s="52" t="s">
        <v>205</v>
      </c>
      <c r="C455" s="52" t="s">
        <v>749</v>
      </c>
      <c r="D455" s="47">
        <v>112</v>
      </c>
      <c r="E455" s="47">
        <v>90</v>
      </c>
      <c r="F455" s="47">
        <v>41724</v>
      </c>
      <c r="G455" s="47">
        <v>268.43099999999998</v>
      </c>
      <c r="H455" s="47">
        <v>215.703</v>
      </c>
    </row>
    <row r="456" spans="1:8" ht="15.5" x14ac:dyDescent="0.35">
      <c r="A456" s="52" t="s">
        <v>1778</v>
      </c>
      <c r="B456" s="52" t="s">
        <v>205</v>
      </c>
      <c r="C456" s="52" t="s">
        <v>781</v>
      </c>
      <c r="D456" s="47">
        <v>83</v>
      </c>
      <c r="E456" s="47">
        <v>77</v>
      </c>
      <c r="F456" s="47">
        <v>38996</v>
      </c>
      <c r="G456" s="47">
        <v>212.84200000000001</v>
      </c>
      <c r="H456" s="47">
        <v>197.45599999999999</v>
      </c>
    </row>
    <row r="457" spans="1:8" ht="15.5" x14ac:dyDescent="0.35">
      <c r="A457" s="52" t="s">
        <v>1779</v>
      </c>
      <c r="B457" s="52" t="s">
        <v>205</v>
      </c>
      <c r="C457" s="52" t="s">
        <v>1780</v>
      </c>
      <c r="D457" s="47">
        <v>129</v>
      </c>
      <c r="E457" s="47">
        <v>115</v>
      </c>
      <c r="F457" s="47">
        <v>42337</v>
      </c>
      <c r="G457" s="47">
        <v>304.69799999999998</v>
      </c>
      <c r="H457" s="47">
        <v>271.63</v>
      </c>
    </row>
    <row r="458" spans="1:8" ht="15.5" x14ac:dyDescent="0.35">
      <c r="A458" s="52" t="s">
        <v>1781</v>
      </c>
      <c r="B458" s="52" t="s">
        <v>205</v>
      </c>
      <c r="C458" s="52" t="s">
        <v>1782</v>
      </c>
      <c r="D458" s="47">
        <v>132</v>
      </c>
      <c r="E458" s="47">
        <v>113</v>
      </c>
      <c r="F458" s="47">
        <v>46904</v>
      </c>
      <c r="G458" s="47">
        <v>281.42599999999999</v>
      </c>
      <c r="H458" s="47">
        <v>240.91800000000001</v>
      </c>
    </row>
    <row r="459" spans="1:8" ht="15.5" x14ac:dyDescent="0.35">
      <c r="A459" s="52" t="s">
        <v>1783</v>
      </c>
      <c r="B459" s="52" t="s">
        <v>205</v>
      </c>
      <c r="C459" s="52" t="s">
        <v>727</v>
      </c>
      <c r="D459" s="47">
        <v>83</v>
      </c>
      <c r="E459" s="47">
        <v>65</v>
      </c>
      <c r="F459" s="47">
        <v>40762</v>
      </c>
      <c r="G459" s="47">
        <v>203.62100000000001</v>
      </c>
      <c r="H459" s="47">
        <v>159.46199999999999</v>
      </c>
    </row>
    <row r="460" spans="1:8" ht="15.5" x14ac:dyDescent="0.35">
      <c r="A460" s="52" t="s">
        <v>1784</v>
      </c>
      <c r="B460" s="52" t="s">
        <v>205</v>
      </c>
      <c r="C460" s="52" t="s">
        <v>1785</v>
      </c>
      <c r="D460" s="47">
        <v>37</v>
      </c>
      <c r="E460" s="47">
        <v>31</v>
      </c>
      <c r="F460" s="47">
        <v>39349</v>
      </c>
      <c r="G460" s="47">
        <v>94.030299999999997</v>
      </c>
      <c r="H460" s="47">
        <v>78.782200000000003</v>
      </c>
    </row>
    <row r="461" spans="1:8" ht="15.5" x14ac:dyDescent="0.35">
      <c r="A461" s="52" t="s">
        <v>1786</v>
      </c>
      <c r="B461" s="52" t="s">
        <v>205</v>
      </c>
      <c r="C461" s="52" t="s">
        <v>1787</v>
      </c>
      <c r="D461" s="47">
        <v>117</v>
      </c>
      <c r="E461" s="47">
        <v>93</v>
      </c>
      <c r="F461" s="47">
        <v>43337</v>
      </c>
      <c r="G461" s="47">
        <v>269.97699999999998</v>
      </c>
      <c r="H461" s="47">
        <v>214.59700000000001</v>
      </c>
    </row>
    <row r="462" spans="1:8" ht="15.5" x14ac:dyDescent="0.35">
      <c r="A462" s="52" t="s">
        <v>1788</v>
      </c>
      <c r="B462" s="52" t="s">
        <v>205</v>
      </c>
      <c r="C462" s="52" t="s">
        <v>809</v>
      </c>
      <c r="D462" s="47">
        <v>65</v>
      </c>
      <c r="E462" s="47">
        <v>53</v>
      </c>
      <c r="F462" s="47">
        <v>43452</v>
      </c>
      <c r="G462" s="47">
        <v>149.59</v>
      </c>
      <c r="H462" s="47">
        <v>121.974</v>
      </c>
    </row>
    <row r="463" spans="1:8" ht="15.5" x14ac:dyDescent="0.35">
      <c r="A463" s="52" t="s">
        <v>1789</v>
      </c>
      <c r="B463" s="52" t="s">
        <v>205</v>
      </c>
      <c r="C463" s="52" t="s">
        <v>1790</v>
      </c>
      <c r="D463" s="47">
        <v>172</v>
      </c>
      <c r="E463" s="47">
        <v>156</v>
      </c>
      <c r="F463" s="47">
        <v>46071</v>
      </c>
      <c r="G463" s="47">
        <v>373.33699999999999</v>
      </c>
      <c r="H463" s="47">
        <v>338.608</v>
      </c>
    </row>
    <row r="464" spans="1:8" ht="15.5" x14ac:dyDescent="0.35">
      <c r="A464" s="52" t="s">
        <v>1791</v>
      </c>
      <c r="B464" s="52" t="s">
        <v>205</v>
      </c>
      <c r="C464" s="52" t="s">
        <v>1792</v>
      </c>
      <c r="D464" s="47">
        <v>33</v>
      </c>
      <c r="E464" s="47">
        <v>28</v>
      </c>
      <c r="F464" s="47">
        <v>32956</v>
      </c>
      <c r="G464" s="47">
        <v>100.134</v>
      </c>
      <c r="H464" s="47">
        <v>84.961799999999997</v>
      </c>
    </row>
    <row r="465" spans="1:8" ht="15.5" x14ac:dyDescent="0.35">
      <c r="A465" s="52" t="s">
        <v>1793</v>
      </c>
      <c r="B465" s="52" t="s">
        <v>205</v>
      </c>
      <c r="C465" s="52" t="s">
        <v>1794</v>
      </c>
      <c r="D465" s="47">
        <v>77</v>
      </c>
      <c r="E465" s="47">
        <v>68</v>
      </c>
      <c r="F465" s="47">
        <v>31819</v>
      </c>
      <c r="G465" s="47">
        <v>241.994</v>
      </c>
      <c r="H465" s="47">
        <v>213.709</v>
      </c>
    </row>
    <row r="466" spans="1:8" ht="15.5" x14ac:dyDescent="0.35">
      <c r="A466" s="52" t="s">
        <v>1795</v>
      </c>
      <c r="B466" s="52" t="s">
        <v>205</v>
      </c>
      <c r="C466" s="52" t="s">
        <v>707</v>
      </c>
      <c r="D466" s="47">
        <v>106</v>
      </c>
      <c r="E466" s="47">
        <v>92</v>
      </c>
      <c r="F466" s="47">
        <v>42024</v>
      </c>
      <c r="G466" s="47">
        <v>252.23699999999999</v>
      </c>
      <c r="H466" s="47">
        <v>218.923</v>
      </c>
    </row>
    <row r="467" spans="1:8" ht="15.5" x14ac:dyDescent="0.35">
      <c r="A467" s="52" t="s">
        <v>1796</v>
      </c>
      <c r="B467" s="52" t="s">
        <v>205</v>
      </c>
      <c r="C467" s="52" t="s">
        <v>1797</v>
      </c>
      <c r="D467" s="47">
        <v>90</v>
      </c>
      <c r="E467" s="47">
        <v>74</v>
      </c>
      <c r="F467" s="47">
        <v>41691</v>
      </c>
      <c r="G467" s="47">
        <v>215.874</v>
      </c>
      <c r="H467" s="47">
        <v>177.49600000000001</v>
      </c>
    </row>
    <row r="468" spans="1:8" ht="15.5" x14ac:dyDescent="0.35">
      <c r="A468" s="52" t="s">
        <v>1798</v>
      </c>
      <c r="B468" s="52" t="s">
        <v>205</v>
      </c>
      <c r="C468" s="52" t="s">
        <v>1799</v>
      </c>
      <c r="D468" s="47">
        <v>89</v>
      </c>
      <c r="E468" s="47">
        <v>85</v>
      </c>
      <c r="F468" s="47">
        <v>44117</v>
      </c>
      <c r="G468" s="47">
        <v>201.73599999999999</v>
      </c>
      <c r="H468" s="47">
        <v>192.66900000000001</v>
      </c>
    </row>
    <row r="469" spans="1:8" ht="15.5" x14ac:dyDescent="0.35">
      <c r="A469" s="52" t="s">
        <v>1800</v>
      </c>
      <c r="B469" s="52" t="s">
        <v>205</v>
      </c>
      <c r="C469" s="52" t="s">
        <v>1801</v>
      </c>
      <c r="D469" s="47">
        <v>48</v>
      </c>
      <c r="E469" s="47">
        <v>41</v>
      </c>
      <c r="F469" s="47">
        <v>39109</v>
      </c>
      <c r="G469" s="47">
        <v>122.73399999999999</v>
      </c>
      <c r="H469" s="47">
        <v>104.83499999999999</v>
      </c>
    </row>
    <row r="470" spans="1:8" ht="15.5" x14ac:dyDescent="0.35">
      <c r="A470" s="52" t="s">
        <v>1802</v>
      </c>
      <c r="B470" s="52" t="s">
        <v>205</v>
      </c>
      <c r="C470" s="52" t="s">
        <v>811</v>
      </c>
      <c r="D470" s="47">
        <v>100</v>
      </c>
      <c r="E470" s="47">
        <v>93</v>
      </c>
      <c r="F470" s="47">
        <v>40896</v>
      </c>
      <c r="G470" s="47">
        <v>244.523</v>
      </c>
      <c r="H470" s="47">
        <v>227.40600000000001</v>
      </c>
    </row>
    <row r="471" spans="1:8" ht="15.5" x14ac:dyDescent="0.35">
      <c r="A471" s="52" t="s">
        <v>1803</v>
      </c>
      <c r="B471" s="52" t="s">
        <v>205</v>
      </c>
      <c r="C471" s="52" t="s">
        <v>1804</v>
      </c>
      <c r="D471" s="47">
        <v>116</v>
      </c>
      <c r="E471" s="47">
        <v>78</v>
      </c>
      <c r="F471" s="47">
        <v>48798</v>
      </c>
      <c r="G471" s="47">
        <v>237.715</v>
      </c>
      <c r="H471" s="47">
        <v>159.84299999999999</v>
      </c>
    </row>
    <row r="472" spans="1:8" ht="15.5" x14ac:dyDescent="0.35">
      <c r="A472" s="52" t="s">
        <v>1805</v>
      </c>
      <c r="B472" s="52" t="s">
        <v>205</v>
      </c>
      <c r="C472" s="52" t="s">
        <v>1806</v>
      </c>
      <c r="D472" s="47">
        <v>124</v>
      </c>
      <c r="E472" s="47">
        <v>94</v>
      </c>
      <c r="F472" s="47">
        <v>40657</v>
      </c>
      <c r="G472" s="47">
        <v>304.99099999999999</v>
      </c>
      <c r="H472" s="47">
        <v>231.202</v>
      </c>
    </row>
    <row r="473" spans="1:8" ht="15.5" x14ac:dyDescent="0.35">
      <c r="A473" s="52" t="s">
        <v>1807</v>
      </c>
      <c r="B473" s="52" t="s">
        <v>205</v>
      </c>
      <c r="C473" s="52" t="s">
        <v>1808</v>
      </c>
      <c r="D473" s="47">
        <v>122</v>
      </c>
      <c r="E473" s="47">
        <v>115</v>
      </c>
      <c r="F473" s="47">
        <v>38908</v>
      </c>
      <c r="G473" s="47">
        <v>313.56</v>
      </c>
      <c r="H473" s="47">
        <v>295.56900000000002</v>
      </c>
    </row>
    <row r="474" spans="1:8" ht="15.5" x14ac:dyDescent="0.35">
      <c r="A474" s="52" t="s">
        <v>1809</v>
      </c>
      <c r="B474" s="52" t="s">
        <v>205</v>
      </c>
      <c r="C474" s="52" t="s">
        <v>1810</v>
      </c>
      <c r="D474" s="47">
        <v>67</v>
      </c>
      <c r="E474" s="47">
        <v>61</v>
      </c>
      <c r="F474" s="47">
        <v>38658</v>
      </c>
      <c r="G474" s="47">
        <v>173.315</v>
      </c>
      <c r="H474" s="47">
        <v>157.79400000000001</v>
      </c>
    </row>
    <row r="475" spans="1:8" ht="15.5" x14ac:dyDescent="0.35">
      <c r="A475" s="52" t="s">
        <v>1811</v>
      </c>
      <c r="B475" s="52" t="s">
        <v>205</v>
      </c>
      <c r="C475" s="52" t="s">
        <v>1812</v>
      </c>
      <c r="D475" s="47">
        <v>187</v>
      </c>
      <c r="E475" s="47">
        <v>173</v>
      </c>
      <c r="F475" s="47">
        <v>41102</v>
      </c>
      <c r="G475" s="47">
        <v>454.96600000000001</v>
      </c>
      <c r="H475" s="47">
        <v>420.904</v>
      </c>
    </row>
    <row r="476" spans="1:8" ht="15.5" x14ac:dyDescent="0.35">
      <c r="A476" s="52" t="s">
        <v>1813</v>
      </c>
      <c r="B476" s="52" t="s">
        <v>205</v>
      </c>
      <c r="C476" s="52" t="s">
        <v>1814</v>
      </c>
      <c r="D476" s="47">
        <v>106</v>
      </c>
      <c r="E476" s="47">
        <v>96</v>
      </c>
      <c r="F476" s="47">
        <v>41059</v>
      </c>
      <c r="G476" s="47">
        <v>258.16500000000002</v>
      </c>
      <c r="H476" s="47">
        <v>233.81</v>
      </c>
    </row>
    <row r="477" spans="1:8" ht="15.5" x14ac:dyDescent="0.35">
      <c r="A477" s="52" t="s">
        <v>1815</v>
      </c>
      <c r="B477" s="52" t="s">
        <v>205</v>
      </c>
      <c r="C477" s="52" t="s">
        <v>1816</v>
      </c>
      <c r="D477" s="47">
        <v>121</v>
      </c>
      <c r="E477" s="47">
        <v>112</v>
      </c>
      <c r="F477" s="47">
        <v>44686</v>
      </c>
      <c r="G477" s="47">
        <v>270.77800000000002</v>
      </c>
      <c r="H477" s="47">
        <v>250.63800000000001</v>
      </c>
    </row>
    <row r="478" spans="1:8" ht="15.5" x14ac:dyDescent="0.35">
      <c r="A478" s="52" t="s">
        <v>1817</v>
      </c>
      <c r="B478" s="52" t="s">
        <v>205</v>
      </c>
      <c r="C478" s="52" t="s">
        <v>1818</v>
      </c>
      <c r="D478" s="47">
        <v>71</v>
      </c>
      <c r="E478" s="47">
        <v>52</v>
      </c>
      <c r="F478" s="47">
        <v>42392</v>
      </c>
      <c r="G478" s="47">
        <v>167.48400000000001</v>
      </c>
      <c r="H478" s="47">
        <v>122.66500000000001</v>
      </c>
    </row>
    <row r="479" spans="1:8" ht="15.5" x14ac:dyDescent="0.35">
      <c r="A479" s="52" t="s">
        <v>1819</v>
      </c>
      <c r="B479" s="52" t="s">
        <v>205</v>
      </c>
      <c r="C479" s="52" t="s">
        <v>1820</v>
      </c>
      <c r="D479" s="47">
        <v>40</v>
      </c>
      <c r="E479" s="47">
        <v>30</v>
      </c>
      <c r="F479" s="47">
        <v>38165</v>
      </c>
      <c r="G479" s="47">
        <v>104.80800000000001</v>
      </c>
      <c r="H479" s="47">
        <v>78.606099999999998</v>
      </c>
    </row>
    <row r="480" spans="1:8" ht="15.5" x14ac:dyDescent="0.35">
      <c r="A480" s="52" t="s">
        <v>1821</v>
      </c>
      <c r="B480" s="52" t="s">
        <v>205</v>
      </c>
      <c r="C480" s="52" t="s">
        <v>1822</v>
      </c>
      <c r="D480" s="47">
        <v>102</v>
      </c>
      <c r="E480" s="47">
        <v>82</v>
      </c>
      <c r="F480" s="47">
        <v>40736</v>
      </c>
      <c r="G480" s="47">
        <v>250.393</v>
      </c>
      <c r="H480" s="47">
        <v>201.29599999999999</v>
      </c>
    </row>
    <row r="481" spans="1:8" ht="15.5" x14ac:dyDescent="0.35">
      <c r="A481" s="52" t="s">
        <v>1823</v>
      </c>
      <c r="B481" s="52" t="s">
        <v>205</v>
      </c>
      <c r="C481" s="52" t="s">
        <v>1824</v>
      </c>
      <c r="D481" s="47">
        <v>57</v>
      </c>
      <c r="E481" s="47">
        <v>45</v>
      </c>
      <c r="F481" s="47">
        <v>45419</v>
      </c>
      <c r="G481" s="47">
        <v>125.498</v>
      </c>
      <c r="H481" s="47">
        <v>99.077500000000001</v>
      </c>
    </row>
    <row r="482" spans="1:8" ht="15.5" x14ac:dyDescent="0.35">
      <c r="A482" s="52" t="s">
        <v>1825</v>
      </c>
      <c r="B482" s="52" t="s">
        <v>205</v>
      </c>
      <c r="C482" s="52" t="s">
        <v>1826</v>
      </c>
      <c r="D482" s="47">
        <v>142</v>
      </c>
      <c r="E482" s="47">
        <v>112</v>
      </c>
      <c r="F482" s="47">
        <v>46387</v>
      </c>
      <c r="G482" s="47">
        <v>306.12</v>
      </c>
      <c r="H482" s="47">
        <v>241.447</v>
      </c>
    </row>
    <row r="483" spans="1:8" ht="15.5" x14ac:dyDescent="0.35">
      <c r="A483" s="52" t="s">
        <v>1827</v>
      </c>
      <c r="B483" s="52" t="s">
        <v>205</v>
      </c>
      <c r="C483" s="52" t="s">
        <v>1828</v>
      </c>
      <c r="D483" s="47">
        <v>227</v>
      </c>
      <c r="E483" s="47">
        <v>190</v>
      </c>
      <c r="F483" s="47">
        <v>37931</v>
      </c>
      <c r="G483" s="47">
        <v>598.45500000000004</v>
      </c>
      <c r="H483" s="47">
        <v>500.91</v>
      </c>
    </row>
    <row r="484" spans="1:8" ht="15.5" x14ac:dyDescent="0.35">
      <c r="A484" s="52" t="s">
        <v>1829</v>
      </c>
      <c r="B484" s="52" t="s">
        <v>205</v>
      </c>
      <c r="C484" s="52" t="s">
        <v>1830</v>
      </c>
      <c r="D484" s="47">
        <v>57</v>
      </c>
      <c r="E484" s="47">
        <v>47</v>
      </c>
      <c r="F484" s="47">
        <v>43062</v>
      </c>
      <c r="G484" s="47">
        <v>132.36699999999999</v>
      </c>
      <c r="H484" s="47">
        <v>109.145</v>
      </c>
    </row>
    <row r="485" spans="1:8" ht="15.5" x14ac:dyDescent="0.35">
      <c r="A485" s="52" t="s">
        <v>1831</v>
      </c>
      <c r="B485" s="52" t="s">
        <v>205</v>
      </c>
      <c r="C485" s="52" t="s">
        <v>1832</v>
      </c>
      <c r="D485" s="47">
        <v>183</v>
      </c>
      <c r="E485" s="47">
        <v>147</v>
      </c>
      <c r="F485" s="47">
        <v>41441</v>
      </c>
      <c r="G485" s="47">
        <v>441.59199999999998</v>
      </c>
      <c r="H485" s="47">
        <v>354.721</v>
      </c>
    </row>
    <row r="486" spans="1:8" ht="15.5" x14ac:dyDescent="0.35">
      <c r="A486" s="52" t="s">
        <v>1833</v>
      </c>
      <c r="B486" s="52" t="s">
        <v>205</v>
      </c>
      <c r="C486" s="52" t="s">
        <v>1834</v>
      </c>
      <c r="D486" s="47">
        <v>104</v>
      </c>
      <c r="E486" s="47">
        <v>94</v>
      </c>
      <c r="F486" s="47">
        <v>40039</v>
      </c>
      <c r="G486" s="47">
        <v>259.74700000000001</v>
      </c>
      <c r="H486" s="47">
        <v>234.77099999999999</v>
      </c>
    </row>
    <row r="487" spans="1:8" ht="15.5" x14ac:dyDescent="0.35">
      <c r="A487" s="52" t="s">
        <v>1835</v>
      </c>
      <c r="B487" s="52" t="s">
        <v>205</v>
      </c>
      <c r="C487" s="52" t="s">
        <v>1836</v>
      </c>
      <c r="D487" s="47">
        <v>79</v>
      </c>
      <c r="E487" s="47">
        <v>75</v>
      </c>
      <c r="F487" s="47">
        <v>43489</v>
      </c>
      <c r="G487" s="47">
        <v>181.655</v>
      </c>
      <c r="H487" s="47">
        <v>172.45699999999999</v>
      </c>
    </row>
    <row r="488" spans="1:8" ht="15.5" x14ac:dyDescent="0.35">
      <c r="A488" s="52" t="s">
        <v>1837</v>
      </c>
      <c r="B488" s="52" t="s">
        <v>205</v>
      </c>
      <c r="C488" s="52" t="s">
        <v>753</v>
      </c>
      <c r="D488" s="47">
        <v>88</v>
      </c>
      <c r="E488" s="47">
        <v>76</v>
      </c>
      <c r="F488" s="47">
        <v>40299</v>
      </c>
      <c r="G488" s="47">
        <v>218.36799999999999</v>
      </c>
      <c r="H488" s="47">
        <v>188.59</v>
      </c>
    </row>
    <row r="489" spans="1:8" ht="15.5" x14ac:dyDescent="0.35">
      <c r="A489" s="52" t="s">
        <v>1838</v>
      </c>
      <c r="B489" s="52" t="s">
        <v>205</v>
      </c>
      <c r="C489" s="52" t="s">
        <v>1839</v>
      </c>
      <c r="D489" s="47">
        <v>140</v>
      </c>
      <c r="E489" s="47">
        <v>104</v>
      </c>
      <c r="F489" s="47">
        <v>44242</v>
      </c>
      <c r="G489" s="47">
        <v>316.44099999999997</v>
      </c>
      <c r="H489" s="47">
        <v>235.071</v>
      </c>
    </row>
    <row r="490" spans="1:8" ht="15.5" x14ac:dyDescent="0.35">
      <c r="A490" s="52" t="s">
        <v>1840</v>
      </c>
      <c r="B490" s="52" t="s">
        <v>205</v>
      </c>
      <c r="C490" s="52" t="s">
        <v>691</v>
      </c>
      <c r="D490" s="47">
        <v>336</v>
      </c>
      <c r="E490" s="47">
        <v>240</v>
      </c>
      <c r="F490" s="47">
        <v>45046</v>
      </c>
      <c r="G490" s="47">
        <v>745.904</v>
      </c>
      <c r="H490" s="47">
        <v>532.78899999999999</v>
      </c>
    </row>
    <row r="491" spans="1:8" ht="15.5" x14ac:dyDescent="0.35">
      <c r="A491" s="52" t="s">
        <v>1841</v>
      </c>
      <c r="B491" s="52" t="s">
        <v>205</v>
      </c>
      <c r="C491" s="52" t="s">
        <v>1842</v>
      </c>
      <c r="D491" s="47">
        <v>229</v>
      </c>
      <c r="E491" s="47">
        <v>214</v>
      </c>
      <c r="F491" s="47">
        <v>46713</v>
      </c>
      <c r="G491" s="47">
        <v>490.22800000000001</v>
      </c>
      <c r="H491" s="47">
        <v>458.11700000000002</v>
      </c>
    </row>
    <row r="492" spans="1:8" ht="15.5" x14ac:dyDescent="0.35">
      <c r="A492" s="52" t="s">
        <v>1843</v>
      </c>
      <c r="B492" s="52" t="s">
        <v>205</v>
      </c>
      <c r="C492" s="52" t="s">
        <v>1844</v>
      </c>
      <c r="D492" s="47">
        <v>265</v>
      </c>
      <c r="E492" s="47">
        <v>230</v>
      </c>
      <c r="F492" s="47">
        <v>45586</v>
      </c>
      <c r="G492" s="47">
        <v>581.31899999999996</v>
      </c>
      <c r="H492" s="47">
        <v>504.541</v>
      </c>
    </row>
    <row r="493" spans="1:8" ht="15.5" x14ac:dyDescent="0.35">
      <c r="A493" s="52" t="s">
        <v>1845</v>
      </c>
      <c r="B493" s="52" t="s">
        <v>205</v>
      </c>
      <c r="C493" s="52" t="s">
        <v>789</v>
      </c>
      <c r="D493" s="47">
        <v>83</v>
      </c>
      <c r="E493" s="47">
        <v>67</v>
      </c>
      <c r="F493" s="47">
        <v>41805</v>
      </c>
      <c r="G493" s="47">
        <v>198.541</v>
      </c>
      <c r="H493" s="47">
        <v>160.268</v>
      </c>
    </row>
    <row r="494" spans="1:8" ht="15.5" x14ac:dyDescent="0.35">
      <c r="A494" s="52" t="s">
        <v>1846</v>
      </c>
      <c r="B494" s="52" t="s">
        <v>205</v>
      </c>
      <c r="C494" s="52" t="s">
        <v>791</v>
      </c>
      <c r="D494" s="47">
        <v>103</v>
      </c>
      <c r="E494" s="47">
        <v>87</v>
      </c>
      <c r="F494" s="47">
        <v>38455</v>
      </c>
      <c r="G494" s="47">
        <v>267.846</v>
      </c>
      <c r="H494" s="47">
        <v>226.238</v>
      </c>
    </row>
    <row r="495" spans="1:8" ht="15.5" x14ac:dyDescent="0.35">
      <c r="A495" s="52" t="s">
        <v>1847</v>
      </c>
      <c r="B495" s="52" t="s">
        <v>205</v>
      </c>
      <c r="C495" s="52" t="s">
        <v>1848</v>
      </c>
      <c r="D495" s="47">
        <v>94</v>
      </c>
      <c r="E495" s="47">
        <v>67</v>
      </c>
      <c r="F495" s="47">
        <v>38229</v>
      </c>
      <c r="G495" s="47">
        <v>245.887</v>
      </c>
      <c r="H495" s="47">
        <v>175.26</v>
      </c>
    </row>
    <row r="496" spans="1:8" ht="15.5" x14ac:dyDescent="0.35">
      <c r="A496" s="52" t="s">
        <v>1849</v>
      </c>
      <c r="B496" s="52" t="s">
        <v>205</v>
      </c>
      <c r="C496" s="52" t="s">
        <v>1850</v>
      </c>
      <c r="D496" s="47">
        <v>63</v>
      </c>
      <c r="E496" s="47">
        <v>60</v>
      </c>
      <c r="F496" s="47">
        <v>39707</v>
      </c>
      <c r="G496" s="47">
        <v>158.66200000000001</v>
      </c>
      <c r="H496" s="47">
        <v>151.107</v>
      </c>
    </row>
    <row r="497" spans="1:8" ht="15.5" x14ac:dyDescent="0.35">
      <c r="A497" s="52" t="s">
        <v>1851</v>
      </c>
      <c r="B497" s="52" t="s">
        <v>205</v>
      </c>
      <c r="C497" s="52" t="s">
        <v>761</v>
      </c>
      <c r="D497" s="47">
        <v>59</v>
      </c>
      <c r="E497" s="47">
        <v>53</v>
      </c>
      <c r="F497" s="47">
        <v>44384</v>
      </c>
      <c r="G497" s="47">
        <v>132.93100000000001</v>
      </c>
      <c r="H497" s="47">
        <v>119.41200000000001</v>
      </c>
    </row>
    <row r="498" spans="1:8" ht="15.5" x14ac:dyDescent="0.35">
      <c r="A498" s="52" t="s">
        <v>1852</v>
      </c>
      <c r="B498" s="52" t="s">
        <v>205</v>
      </c>
      <c r="C498" s="52" t="s">
        <v>1853</v>
      </c>
      <c r="D498" s="47">
        <v>49</v>
      </c>
      <c r="E498" s="47">
        <v>45</v>
      </c>
      <c r="F498" s="47">
        <v>38312</v>
      </c>
      <c r="G498" s="47">
        <v>127.89700000000001</v>
      </c>
      <c r="H498" s="47">
        <v>117.45699999999999</v>
      </c>
    </row>
    <row r="499" spans="1:8" ht="15.5" x14ac:dyDescent="0.35">
      <c r="A499" s="52" t="s">
        <v>1854</v>
      </c>
      <c r="B499" s="52" t="s">
        <v>205</v>
      </c>
      <c r="C499" s="52" t="s">
        <v>735</v>
      </c>
      <c r="D499" s="47">
        <v>50</v>
      </c>
      <c r="E499" s="47">
        <v>41</v>
      </c>
      <c r="F499" s="47">
        <v>42375</v>
      </c>
      <c r="G499" s="47">
        <v>117.994</v>
      </c>
      <c r="H499" s="47">
        <v>96.755200000000002</v>
      </c>
    </row>
    <row r="500" spans="1:8" ht="15.5" x14ac:dyDescent="0.35">
      <c r="A500" s="52" t="s">
        <v>1855</v>
      </c>
      <c r="B500" s="52" t="s">
        <v>205</v>
      </c>
      <c r="C500" s="52" t="s">
        <v>1856</v>
      </c>
      <c r="D500" s="47">
        <v>88</v>
      </c>
      <c r="E500" s="47">
        <v>68</v>
      </c>
      <c r="F500" s="47">
        <v>41900</v>
      </c>
      <c r="G500" s="47">
        <v>210.024</v>
      </c>
      <c r="H500" s="47">
        <v>162.291</v>
      </c>
    </row>
    <row r="501" spans="1:8" ht="15.5" x14ac:dyDescent="0.35">
      <c r="A501" s="52" t="s">
        <v>1857</v>
      </c>
      <c r="B501" s="52" t="s">
        <v>205</v>
      </c>
      <c r="C501" s="52" t="s">
        <v>1858</v>
      </c>
      <c r="D501" s="47">
        <v>62</v>
      </c>
      <c r="E501" s="47">
        <v>42</v>
      </c>
      <c r="F501" s="47">
        <v>40272</v>
      </c>
      <c r="G501" s="47">
        <v>153.953</v>
      </c>
      <c r="H501" s="47">
        <v>104.291</v>
      </c>
    </row>
    <row r="502" spans="1:8" ht="15.5" x14ac:dyDescent="0.35">
      <c r="A502" s="52" t="s">
        <v>1859</v>
      </c>
      <c r="B502" s="52" t="s">
        <v>205</v>
      </c>
      <c r="C502" s="52" t="s">
        <v>797</v>
      </c>
      <c r="D502" s="47">
        <v>100</v>
      </c>
      <c r="E502" s="47">
        <v>79</v>
      </c>
      <c r="F502" s="47">
        <v>41436</v>
      </c>
      <c r="G502" s="47">
        <v>241.33600000000001</v>
      </c>
      <c r="H502" s="47">
        <v>190.655</v>
      </c>
    </row>
    <row r="503" spans="1:8" ht="15.5" x14ac:dyDescent="0.35">
      <c r="A503" s="52" t="s">
        <v>1860</v>
      </c>
      <c r="B503" s="52" t="s">
        <v>205</v>
      </c>
      <c r="C503" s="52" t="s">
        <v>699</v>
      </c>
      <c r="D503" s="47">
        <v>48</v>
      </c>
      <c r="E503" s="47">
        <v>34</v>
      </c>
      <c r="F503" s="47">
        <v>39177</v>
      </c>
      <c r="G503" s="47">
        <v>122.521</v>
      </c>
      <c r="H503" s="47">
        <v>86.785600000000002</v>
      </c>
    </row>
    <row r="504" spans="1:8" ht="15.5" x14ac:dyDescent="0.35">
      <c r="A504" s="52" t="s">
        <v>1861</v>
      </c>
      <c r="B504" s="52" t="s">
        <v>205</v>
      </c>
      <c r="C504" s="52" t="s">
        <v>1862</v>
      </c>
      <c r="D504" s="47">
        <v>159</v>
      </c>
      <c r="E504" s="47">
        <v>145</v>
      </c>
      <c r="F504" s="47">
        <v>45329</v>
      </c>
      <c r="G504" s="47">
        <v>350.76900000000001</v>
      </c>
      <c r="H504" s="47">
        <v>319.88400000000001</v>
      </c>
    </row>
    <row r="505" spans="1:8" ht="15.5" x14ac:dyDescent="0.35">
      <c r="A505" s="52" t="s">
        <v>1863</v>
      </c>
      <c r="B505" s="52" t="s">
        <v>205</v>
      </c>
      <c r="C505" s="52" t="s">
        <v>1864</v>
      </c>
      <c r="D505" s="47">
        <v>374</v>
      </c>
      <c r="E505" s="47">
        <v>262</v>
      </c>
      <c r="F505" s="47">
        <v>40573</v>
      </c>
      <c r="G505" s="47">
        <v>921.79499999999996</v>
      </c>
      <c r="H505" s="47">
        <v>645.75</v>
      </c>
    </row>
    <row r="506" spans="1:8" ht="25" customHeight="1" x14ac:dyDescent="0.35">
      <c r="A506" s="49" t="s">
        <v>206</v>
      </c>
      <c r="B506" s="49" t="s">
        <v>207</v>
      </c>
      <c r="C506" s="52"/>
      <c r="D506" s="63">
        <v>6714</v>
      </c>
      <c r="E506" s="63">
        <v>5639</v>
      </c>
      <c r="F506" s="63">
        <v>2448876</v>
      </c>
      <c r="G506" s="63">
        <v>274.16699999999997</v>
      </c>
      <c r="H506" s="63">
        <v>230.26900000000001</v>
      </c>
    </row>
    <row r="507" spans="1:8" ht="25" customHeight="1" x14ac:dyDescent="0.35">
      <c r="A507" s="52" t="s">
        <v>1865</v>
      </c>
      <c r="B507" s="52" t="s">
        <v>207</v>
      </c>
      <c r="C507" s="52" t="s">
        <v>1866</v>
      </c>
      <c r="D507" s="47">
        <v>77</v>
      </c>
      <c r="E507" s="47">
        <v>66</v>
      </c>
      <c r="F507" s="47">
        <v>42099</v>
      </c>
      <c r="G507" s="47">
        <v>182.90199999999999</v>
      </c>
      <c r="H507" s="47">
        <v>156.773</v>
      </c>
    </row>
    <row r="508" spans="1:8" ht="15.5" x14ac:dyDescent="0.35">
      <c r="A508" s="52" t="s">
        <v>1867</v>
      </c>
      <c r="B508" s="52" t="s">
        <v>207</v>
      </c>
      <c r="C508" s="52" t="s">
        <v>1868</v>
      </c>
      <c r="D508" s="47">
        <v>173</v>
      </c>
      <c r="E508" s="47">
        <v>162</v>
      </c>
      <c r="F508" s="47">
        <v>46803</v>
      </c>
      <c r="G508" s="47">
        <v>369.63400000000001</v>
      </c>
      <c r="H508" s="47">
        <v>346.13200000000001</v>
      </c>
    </row>
    <row r="509" spans="1:8" ht="15.5" x14ac:dyDescent="0.35">
      <c r="A509" s="52" t="s">
        <v>1869</v>
      </c>
      <c r="B509" s="52" t="s">
        <v>207</v>
      </c>
      <c r="C509" s="52" t="s">
        <v>1870</v>
      </c>
      <c r="D509" s="47">
        <v>171</v>
      </c>
      <c r="E509" s="47">
        <v>141</v>
      </c>
      <c r="F509" s="47">
        <v>45023</v>
      </c>
      <c r="G509" s="47">
        <v>379.80599999999998</v>
      </c>
      <c r="H509" s="47">
        <v>313.173</v>
      </c>
    </row>
    <row r="510" spans="1:8" ht="15.5" x14ac:dyDescent="0.35">
      <c r="A510" s="52" t="s">
        <v>1871</v>
      </c>
      <c r="B510" s="52" t="s">
        <v>207</v>
      </c>
      <c r="C510" s="52" t="s">
        <v>1872</v>
      </c>
      <c r="D510" s="47">
        <v>111</v>
      </c>
      <c r="E510" s="47">
        <v>89</v>
      </c>
      <c r="F510" s="47">
        <v>42871</v>
      </c>
      <c r="G510" s="47">
        <v>258.916</v>
      </c>
      <c r="H510" s="47">
        <v>207.6</v>
      </c>
    </row>
    <row r="511" spans="1:8" ht="15.5" x14ac:dyDescent="0.35">
      <c r="A511" s="52" t="s">
        <v>1873</v>
      </c>
      <c r="B511" s="52" t="s">
        <v>207</v>
      </c>
      <c r="C511" s="52" t="s">
        <v>1874</v>
      </c>
      <c r="D511" s="47">
        <v>9</v>
      </c>
      <c r="E511" s="47">
        <v>7</v>
      </c>
      <c r="F511" s="47">
        <v>38201</v>
      </c>
      <c r="G511" s="47">
        <v>23.5596</v>
      </c>
      <c r="H511" s="47">
        <v>18.324100000000001</v>
      </c>
    </row>
    <row r="512" spans="1:8" ht="15.5" x14ac:dyDescent="0.35">
      <c r="A512" s="52" t="s">
        <v>1875</v>
      </c>
      <c r="B512" s="52" t="s">
        <v>207</v>
      </c>
      <c r="C512" s="52" t="s">
        <v>1876</v>
      </c>
      <c r="D512" s="47">
        <v>143</v>
      </c>
      <c r="E512" s="47">
        <v>101</v>
      </c>
      <c r="F512" s="47">
        <v>45627</v>
      </c>
      <c r="G512" s="47">
        <v>313.411</v>
      </c>
      <c r="H512" s="47">
        <v>221.36</v>
      </c>
    </row>
    <row r="513" spans="1:8" ht="15.5" x14ac:dyDescent="0.35">
      <c r="A513" s="52" t="s">
        <v>1877</v>
      </c>
      <c r="B513" s="52" t="s">
        <v>207</v>
      </c>
      <c r="C513" s="52" t="s">
        <v>1878</v>
      </c>
      <c r="D513" s="47">
        <v>159</v>
      </c>
      <c r="E513" s="47">
        <v>126</v>
      </c>
      <c r="F513" s="47">
        <v>40023</v>
      </c>
      <c r="G513" s="47">
        <v>397.27199999999999</v>
      </c>
      <c r="H513" s="47">
        <v>314.81900000000002</v>
      </c>
    </row>
    <row r="514" spans="1:8" ht="15.5" x14ac:dyDescent="0.35">
      <c r="A514" s="52" t="s">
        <v>1879</v>
      </c>
      <c r="B514" s="52" t="s">
        <v>207</v>
      </c>
      <c r="C514" s="52" t="s">
        <v>1880</v>
      </c>
      <c r="D514" s="47">
        <v>127</v>
      </c>
      <c r="E514" s="47">
        <v>91</v>
      </c>
      <c r="F514" s="47">
        <v>42608</v>
      </c>
      <c r="G514" s="47">
        <v>298.06599999999997</v>
      </c>
      <c r="H514" s="47">
        <v>213.57499999999999</v>
      </c>
    </row>
    <row r="515" spans="1:8" ht="15.5" x14ac:dyDescent="0.35">
      <c r="A515" s="52" t="s">
        <v>1881</v>
      </c>
      <c r="B515" s="52" t="s">
        <v>207</v>
      </c>
      <c r="C515" s="52" t="s">
        <v>1882</v>
      </c>
      <c r="D515" s="47">
        <v>101</v>
      </c>
      <c r="E515" s="47">
        <v>80</v>
      </c>
      <c r="F515" s="47">
        <v>43458</v>
      </c>
      <c r="G515" s="47">
        <v>232.40799999999999</v>
      </c>
      <c r="H515" s="47">
        <v>184.08600000000001</v>
      </c>
    </row>
    <row r="516" spans="1:8" ht="15.5" x14ac:dyDescent="0.35">
      <c r="A516" s="52" t="s">
        <v>1883</v>
      </c>
      <c r="B516" s="52" t="s">
        <v>207</v>
      </c>
      <c r="C516" s="52" t="s">
        <v>1884</v>
      </c>
      <c r="D516" s="47">
        <v>80</v>
      </c>
      <c r="E516" s="47">
        <v>59</v>
      </c>
      <c r="F516" s="47">
        <v>42696</v>
      </c>
      <c r="G516" s="47">
        <v>187.37100000000001</v>
      </c>
      <c r="H516" s="47">
        <v>138.18600000000001</v>
      </c>
    </row>
    <row r="517" spans="1:8" ht="15.5" x14ac:dyDescent="0.35">
      <c r="A517" s="52" t="s">
        <v>1885</v>
      </c>
      <c r="B517" s="52" t="s">
        <v>207</v>
      </c>
      <c r="C517" s="52" t="s">
        <v>1886</v>
      </c>
      <c r="D517" s="47">
        <v>54</v>
      </c>
      <c r="E517" s="47">
        <v>44</v>
      </c>
      <c r="F517" s="47">
        <v>40745</v>
      </c>
      <c r="G517" s="47">
        <v>132.53200000000001</v>
      </c>
      <c r="H517" s="47">
        <v>107.989</v>
      </c>
    </row>
    <row r="518" spans="1:8" ht="15.5" x14ac:dyDescent="0.35">
      <c r="A518" s="52" t="s">
        <v>1887</v>
      </c>
      <c r="B518" s="52" t="s">
        <v>207</v>
      </c>
      <c r="C518" s="52" t="s">
        <v>861</v>
      </c>
      <c r="D518" s="47">
        <v>57</v>
      </c>
      <c r="E518" s="47">
        <v>45</v>
      </c>
      <c r="F518" s="47">
        <v>44876</v>
      </c>
      <c r="G518" s="47">
        <v>127.017</v>
      </c>
      <c r="H518" s="47">
        <v>100.276</v>
      </c>
    </row>
    <row r="519" spans="1:8" ht="15.5" x14ac:dyDescent="0.35">
      <c r="A519" s="52" t="s">
        <v>1888</v>
      </c>
      <c r="B519" s="52" t="s">
        <v>207</v>
      </c>
      <c r="C519" s="52" t="s">
        <v>1889</v>
      </c>
      <c r="D519" s="47">
        <v>134</v>
      </c>
      <c r="E519" s="47">
        <v>119</v>
      </c>
      <c r="F519" s="47">
        <v>40998</v>
      </c>
      <c r="G519" s="47">
        <v>326.84500000000003</v>
      </c>
      <c r="H519" s="47">
        <v>290.25799999999998</v>
      </c>
    </row>
    <row r="520" spans="1:8" ht="15.5" x14ac:dyDescent="0.35">
      <c r="A520" s="52" t="s">
        <v>1890</v>
      </c>
      <c r="B520" s="52" t="s">
        <v>207</v>
      </c>
      <c r="C520" s="52" t="s">
        <v>1891</v>
      </c>
      <c r="D520" s="47">
        <v>86</v>
      </c>
      <c r="E520" s="47">
        <v>78</v>
      </c>
      <c r="F520" s="47">
        <v>39980</v>
      </c>
      <c r="G520" s="47">
        <v>215.108</v>
      </c>
      <c r="H520" s="47">
        <v>195.09800000000001</v>
      </c>
    </row>
    <row r="521" spans="1:8" ht="15.5" x14ac:dyDescent="0.35">
      <c r="A521" s="52" t="s">
        <v>1892</v>
      </c>
      <c r="B521" s="52" t="s">
        <v>207</v>
      </c>
      <c r="C521" s="52" t="s">
        <v>1893</v>
      </c>
      <c r="D521" s="47">
        <v>84</v>
      </c>
      <c r="E521" s="47">
        <v>81</v>
      </c>
      <c r="F521" s="47">
        <v>39813</v>
      </c>
      <c r="G521" s="47">
        <v>210.98599999999999</v>
      </c>
      <c r="H521" s="47">
        <v>203.45099999999999</v>
      </c>
    </row>
    <row r="522" spans="1:8" ht="15.5" x14ac:dyDescent="0.35">
      <c r="A522" s="52" t="s">
        <v>1894</v>
      </c>
      <c r="B522" s="52" t="s">
        <v>207</v>
      </c>
      <c r="C522" s="52" t="s">
        <v>845</v>
      </c>
      <c r="D522" s="47">
        <v>108</v>
      </c>
      <c r="E522" s="47">
        <v>86</v>
      </c>
      <c r="F522" s="47">
        <v>40290</v>
      </c>
      <c r="G522" s="47">
        <v>268.05700000000002</v>
      </c>
      <c r="H522" s="47">
        <v>213.452</v>
      </c>
    </row>
    <row r="523" spans="1:8" ht="15.5" x14ac:dyDescent="0.35">
      <c r="A523" s="52" t="s">
        <v>1895</v>
      </c>
      <c r="B523" s="52" t="s">
        <v>207</v>
      </c>
      <c r="C523" s="52" t="s">
        <v>1896</v>
      </c>
      <c r="D523" s="47">
        <v>82</v>
      </c>
      <c r="E523" s="47">
        <v>61</v>
      </c>
      <c r="F523" s="47">
        <v>42783</v>
      </c>
      <c r="G523" s="47">
        <v>191.66499999999999</v>
      </c>
      <c r="H523" s="47">
        <v>142.58000000000001</v>
      </c>
    </row>
    <row r="524" spans="1:8" ht="15.5" x14ac:dyDescent="0.35">
      <c r="A524" s="52" t="s">
        <v>1897</v>
      </c>
      <c r="B524" s="52" t="s">
        <v>207</v>
      </c>
      <c r="C524" s="52" t="s">
        <v>1898</v>
      </c>
      <c r="D524" s="47">
        <v>335</v>
      </c>
      <c r="E524" s="47">
        <v>321</v>
      </c>
      <c r="F524" s="47">
        <v>42325</v>
      </c>
      <c r="G524" s="47">
        <v>791.49400000000003</v>
      </c>
      <c r="H524" s="47">
        <v>758.41700000000003</v>
      </c>
    </row>
    <row r="525" spans="1:8" ht="15.5" x14ac:dyDescent="0.35">
      <c r="A525" s="52" t="s">
        <v>1899</v>
      </c>
      <c r="B525" s="52" t="s">
        <v>207</v>
      </c>
      <c r="C525" s="52" t="s">
        <v>865</v>
      </c>
      <c r="D525" s="47">
        <v>138</v>
      </c>
      <c r="E525" s="47">
        <v>121</v>
      </c>
      <c r="F525" s="47">
        <v>39094</v>
      </c>
      <c r="G525" s="47">
        <v>352.995</v>
      </c>
      <c r="H525" s="47">
        <v>309.51</v>
      </c>
    </row>
    <row r="526" spans="1:8" ht="15.5" x14ac:dyDescent="0.35">
      <c r="A526" s="52" t="s">
        <v>1900</v>
      </c>
      <c r="B526" s="52" t="s">
        <v>207</v>
      </c>
      <c r="C526" s="52" t="s">
        <v>1901</v>
      </c>
      <c r="D526" s="47">
        <v>171</v>
      </c>
      <c r="E526" s="47">
        <v>155</v>
      </c>
      <c r="F526" s="47">
        <v>38647</v>
      </c>
      <c r="G526" s="47">
        <v>442.46600000000001</v>
      </c>
      <c r="H526" s="47">
        <v>401.06599999999997</v>
      </c>
    </row>
    <row r="527" spans="1:8" ht="15.5" x14ac:dyDescent="0.35">
      <c r="A527" s="52" t="s">
        <v>1902</v>
      </c>
      <c r="B527" s="52" t="s">
        <v>207</v>
      </c>
      <c r="C527" s="52" t="s">
        <v>1903</v>
      </c>
      <c r="D527" s="47">
        <v>67</v>
      </c>
      <c r="E527" s="47">
        <v>56</v>
      </c>
      <c r="F527" s="47">
        <v>40035</v>
      </c>
      <c r="G527" s="47">
        <v>167.35400000000001</v>
      </c>
      <c r="H527" s="47">
        <v>139.87799999999999</v>
      </c>
    </row>
    <row r="528" spans="1:8" ht="15.5" x14ac:dyDescent="0.35">
      <c r="A528" s="52" t="s">
        <v>1904</v>
      </c>
      <c r="B528" s="52" t="s">
        <v>207</v>
      </c>
      <c r="C528" s="52" t="s">
        <v>867</v>
      </c>
      <c r="D528" s="47">
        <v>202</v>
      </c>
      <c r="E528" s="47">
        <v>154</v>
      </c>
      <c r="F528" s="47">
        <v>48790</v>
      </c>
      <c r="G528" s="47">
        <v>414.01900000000001</v>
      </c>
      <c r="H528" s="47">
        <v>315.63799999999998</v>
      </c>
    </row>
    <row r="529" spans="1:8" ht="15.5" x14ac:dyDescent="0.35">
      <c r="A529" s="52" t="s">
        <v>1905</v>
      </c>
      <c r="B529" s="52" t="s">
        <v>207</v>
      </c>
      <c r="C529" s="52" t="s">
        <v>1906</v>
      </c>
      <c r="D529" s="47">
        <v>53</v>
      </c>
      <c r="E529" s="47">
        <v>44</v>
      </c>
      <c r="F529" s="47">
        <v>41238</v>
      </c>
      <c r="G529" s="47">
        <v>128.52199999999999</v>
      </c>
      <c r="H529" s="47">
        <v>106.69799999999999</v>
      </c>
    </row>
    <row r="530" spans="1:8" ht="15.5" x14ac:dyDescent="0.35">
      <c r="A530" s="52" t="s">
        <v>1907</v>
      </c>
      <c r="B530" s="52" t="s">
        <v>207</v>
      </c>
      <c r="C530" s="52" t="s">
        <v>1908</v>
      </c>
      <c r="D530" s="47">
        <v>97</v>
      </c>
      <c r="E530" s="47">
        <v>78</v>
      </c>
      <c r="F530" s="47">
        <v>40462</v>
      </c>
      <c r="G530" s="47">
        <v>239.73099999999999</v>
      </c>
      <c r="H530" s="47">
        <v>192.773</v>
      </c>
    </row>
    <row r="531" spans="1:8" ht="15.5" x14ac:dyDescent="0.35">
      <c r="A531" s="52" t="s">
        <v>1909</v>
      </c>
      <c r="B531" s="52" t="s">
        <v>207</v>
      </c>
      <c r="C531" s="52" t="s">
        <v>1910</v>
      </c>
      <c r="D531" s="47">
        <v>127</v>
      </c>
      <c r="E531" s="47">
        <v>113</v>
      </c>
      <c r="F531" s="47">
        <v>40506</v>
      </c>
      <c r="G531" s="47">
        <v>313.53399999999999</v>
      </c>
      <c r="H531" s="47">
        <v>278.971</v>
      </c>
    </row>
    <row r="532" spans="1:8" ht="15.5" x14ac:dyDescent="0.35">
      <c r="A532" s="52" t="s">
        <v>1911</v>
      </c>
      <c r="B532" s="52" t="s">
        <v>207</v>
      </c>
      <c r="C532" s="52" t="s">
        <v>1912</v>
      </c>
      <c r="D532" s="47">
        <v>94</v>
      </c>
      <c r="E532" s="47">
        <v>70</v>
      </c>
      <c r="F532" s="47">
        <v>41470</v>
      </c>
      <c r="G532" s="47">
        <v>226.67</v>
      </c>
      <c r="H532" s="47">
        <v>168.797</v>
      </c>
    </row>
    <row r="533" spans="1:8" ht="15.5" x14ac:dyDescent="0.35">
      <c r="A533" s="52" t="s">
        <v>1913</v>
      </c>
      <c r="B533" s="52" t="s">
        <v>207</v>
      </c>
      <c r="C533" s="52" t="s">
        <v>1914</v>
      </c>
      <c r="D533" s="47">
        <v>52</v>
      </c>
      <c r="E533" s="47">
        <v>43</v>
      </c>
      <c r="F533" s="47">
        <v>43137</v>
      </c>
      <c r="G533" s="47">
        <v>120.54600000000001</v>
      </c>
      <c r="H533" s="47">
        <v>99.682400000000001</v>
      </c>
    </row>
    <row r="534" spans="1:8" ht="15.5" x14ac:dyDescent="0.35">
      <c r="A534" s="52" t="s">
        <v>1915</v>
      </c>
      <c r="B534" s="52" t="s">
        <v>207</v>
      </c>
      <c r="C534" s="52" t="s">
        <v>1916</v>
      </c>
      <c r="D534" s="47">
        <v>61</v>
      </c>
      <c r="E534" s="47">
        <v>49</v>
      </c>
      <c r="F534" s="47">
        <v>40206</v>
      </c>
      <c r="G534" s="47">
        <v>151.71899999999999</v>
      </c>
      <c r="H534" s="47">
        <v>121.872</v>
      </c>
    </row>
    <row r="535" spans="1:8" ht="15.5" x14ac:dyDescent="0.35">
      <c r="A535" s="52" t="s">
        <v>1917</v>
      </c>
      <c r="B535" s="52" t="s">
        <v>207</v>
      </c>
      <c r="C535" s="52" t="s">
        <v>849</v>
      </c>
      <c r="D535" s="47">
        <v>120</v>
      </c>
      <c r="E535" s="47">
        <v>103</v>
      </c>
      <c r="F535" s="47">
        <v>43197</v>
      </c>
      <c r="G535" s="47">
        <v>277.79700000000003</v>
      </c>
      <c r="H535" s="47">
        <v>238.44200000000001</v>
      </c>
    </row>
    <row r="536" spans="1:8" ht="15.5" x14ac:dyDescent="0.35">
      <c r="A536" s="52" t="s">
        <v>1918</v>
      </c>
      <c r="B536" s="52" t="s">
        <v>207</v>
      </c>
      <c r="C536" s="52" t="s">
        <v>1919</v>
      </c>
      <c r="D536" s="47">
        <v>77</v>
      </c>
      <c r="E536" s="47">
        <v>71</v>
      </c>
      <c r="F536" s="47">
        <v>40125</v>
      </c>
      <c r="G536" s="47">
        <v>191.9</v>
      </c>
      <c r="H536" s="47">
        <v>176.947</v>
      </c>
    </row>
    <row r="537" spans="1:8" ht="15.5" x14ac:dyDescent="0.35">
      <c r="A537" s="52" t="s">
        <v>1920</v>
      </c>
      <c r="B537" s="52" t="s">
        <v>207</v>
      </c>
      <c r="C537" s="52" t="s">
        <v>1921</v>
      </c>
      <c r="D537" s="47">
        <v>142</v>
      </c>
      <c r="E537" s="47">
        <v>131</v>
      </c>
      <c r="F537" s="47">
        <v>39439</v>
      </c>
      <c r="G537" s="47">
        <v>360.05</v>
      </c>
      <c r="H537" s="47">
        <v>332.15899999999999</v>
      </c>
    </row>
    <row r="538" spans="1:8" ht="15.5" x14ac:dyDescent="0.35">
      <c r="A538" s="52" t="s">
        <v>1922</v>
      </c>
      <c r="B538" s="52" t="s">
        <v>207</v>
      </c>
      <c r="C538" s="52" t="s">
        <v>827</v>
      </c>
      <c r="D538" s="47">
        <v>121</v>
      </c>
      <c r="E538" s="47">
        <v>94</v>
      </c>
      <c r="F538" s="47">
        <v>40791</v>
      </c>
      <c r="G538" s="47">
        <v>296.63400000000001</v>
      </c>
      <c r="H538" s="47">
        <v>230.44300000000001</v>
      </c>
    </row>
    <row r="539" spans="1:8" ht="15.5" x14ac:dyDescent="0.35">
      <c r="A539" s="52" t="s">
        <v>1923</v>
      </c>
      <c r="B539" s="52" t="s">
        <v>207</v>
      </c>
      <c r="C539" s="52" t="s">
        <v>1924</v>
      </c>
      <c r="D539" s="47">
        <v>229</v>
      </c>
      <c r="E539" s="47">
        <v>196</v>
      </c>
      <c r="F539" s="47">
        <v>43056</v>
      </c>
      <c r="G539" s="47">
        <v>531.86500000000001</v>
      </c>
      <c r="H539" s="47">
        <v>455.221</v>
      </c>
    </row>
    <row r="540" spans="1:8" ht="15.5" x14ac:dyDescent="0.35">
      <c r="A540" s="52" t="s">
        <v>1925</v>
      </c>
      <c r="B540" s="52" t="s">
        <v>207</v>
      </c>
      <c r="C540" s="52" t="s">
        <v>1926</v>
      </c>
      <c r="D540" s="47">
        <v>87</v>
      </c>
      <c r="E540" s="47">
        <v>69</v>
      </c>
      <c r="F540" s="47">
        <v>47243</v>
      </c>
      <c r="G540" s="47">
        <v>184.154</v>
      </c>
      <c r="H540" s="47">
        <v>146.053</v>
      </c>
    </row>
    <row r="541" spans="1:8" ht="15.5" x14ac:dyDescent="0.35">
      <c r="A541" s="52" t="s">
        <v>1927</v>
      </c>
      <c r="B541" s="52" t="s">
        <v>207</v>
      </c>
      <c r="C541" s="52" t="s">
        <v>1928</v>
      </c>
      <c r="D541" s="47">
        <v>164</v>
      </c>
      <c r="E541" s="47">
        <v>145</v>
      </c>
      <c r="F541" s="47">
        <v>43172</v>
      </c>
      <c r="G541" s="47">
        <v>379.87599999999998</v>
      </c>
      <c r="H541" s="47">
        <v>335.86599999999999</v>
      </c>
    </row>
    <row r="542" spans="1:8" ht="15.5" x14ac:dyDescent="0.35">
      <c r="A542" s="52" t="s">
        <v>1929</v>
      </c>
      <c r="B542" s="52" t="s">
        <v>207</v>
      </c>
      <c r="C542" s="52" t="s">
        <v>1930</v>
      </c>
      <c r="D542" s="47">
        <v>110</v>
      </c>
      <c r="E542" s="47">
        <v>97</v>
      </c>
      <c r="F542" s="47">
        <v>40264</v>
      </c>
      <c r="G542" s="47">
        <v>273.197</v>
      </c>
      <c r="H542" s="47">
        <v>240.91</v>
      </c>
    </row>
    <row r="543" spans="1:8" ht="15.5" x14ac:dyDescent="0.35">
      <c r="A543" s="52" t="s">
        <v>1931</v>
      </c>
      <c r="B543" s="52" t="s">
        <v>207</v>
      </c>
      <c r="C543" s="52" t="s">
        <v>1932</v>
      </c>
      <c r="D543" s="47">
        <v>51</v>
      </c>
      <c r="E543" s="47">
        <v>44</v>
      </c>
      <c r="F543" s="47">
        <v>40511</v>
      </c>
      <c r="G543" s="47">
        <v>125.892</v>
      </c>
      <c r="H543" s="47">
        <v>108.61199999999999</v>
      </c>
    </row>
    <row r="544" spans="1:8" ht="15.5" x14ac:dyDescent="0.35">
      <c r="A544" s="52" t="s">
        <v>1933</v>
      </c>
      <c r="B544" s="52" t="s">
        <v>207</v>
      </c>
      <c r="C544" s="52" t="s">
        <v>1934</v>
      </c>
      <c r="D544" s="47">
        <v>179</v>
      </c>
      <c r="E544" s="47">
        <v>150</v>
      </c>
      <c r="F544" s="47">
        <v>40872</v>
      </c>
      <c r="G544" s="47">
        <v>437.95299999999997</v>
      </c>
      <c r="H544" s="47">
        <v>366.99900000000002</v>
      </c>
    </row>
    <row r="545" spans="1:8" ht="15.5" x14ac:dyDescent="0.35">
      <c r="A545" s="52" t="s">
        <v>1935</v>
      </c>
      <c r="B545" s="52" t="s">
        <v>207</v>
      </c>
      <c r="C545" s="52" t="s">
        <v>1936</v>
      </c>
      <c r="D545" s="47">
        <v>95</v>
      </c>
      <c r="E545" s="47">
        <v>78</v>
      </c>
      <c r="F545" s="47">
        <v>44272</v>
      </c>
      <c r="G545" s="47">
        <v>214.583</v>
      </c>
      <c r="H545" s="47">
        <v>176.184</v>
      </c>
    </row>
    <row r="546" spans="1:8" ht="15.5" x14ac:dyDescent="0.35">
      <c r="A546" s="52" t="s">
        <v>1937</v>
      </c>
      <c r="B546" s="52" t="s">
        <v>207</v>
      </c>
      <c r="C546" s="52" t="s">
        <v>1938</v>
      </c>
      <c r="D546" s="47">
        <v>72</v>
      </c>
      <c r="E546" s="47">
        <v>57</v>
      </c>
      <c r="F546" s="47">
        <v>40947</v>
      </c>
      <c r="G546" s="47">
        <v>175.83699999999999</v>
      </c>
      <c r="H546" s="47">
        <v>139.20400000000001</v>
      </c>
    </row>
    <row r="547" spans="1:8" ht="15.5" x14ac:dyDescent="0.35">
      <c r="A547" s="52" t="s">
        <v>1939</v>
      </c>
      <c r="B547" s="52" t="s">
        <v>207</v>
      </c>
      <c r="C547" s="52" t="s">
        <v>1940</v>
      </c>
      <c r="D547" s="47">
        <v>94</v>
      </c>
      <c r="E547" s="47">
        <v>87</v>
      </c>
      <c r="F547" s="47">
        <v>41475</v>
      </c>
      <c r="G547" s="47">
        <v>226.643</v>
      </c>
      <c r="H547" s="47">
        <v>209.76499999999999</v>
      </c>
    </row>
    <row r="548" spans="1:8" ht="15.5" x14ac:dyDescent="0.35">
      <c r="A548" s="52" t="s">
        <v>1941</v>
      </c>
      <c r="B548" s="52" t="s">
        <v>207</v>
      </c>
      <c r="C548" s="52" t="s">
        <v>1942</v>
      </c>
      <c r="D548" s="47">
        <v>122</v>
      </c>
      <c r="E548" s="47">
        <v>107</v>
      </c>
      <c r="F548" s="47">
        <v>41867</v>
      </c>
      <c r="G548" s="47">
        <v>291.399</v>
      </c>
      <c r="H548" s="47">
        <v>255.571</v>
      </c>
    </row>
    <row r="549" spans="1:8" ht="15.5" x14ac:dyDescent="0.35">
      <c r="A549" s="52" t="s">
        <v>1943</v>
      </c>
      <c r="B549" s="52" t="s">
        <v>207</v>
      </c>
      <c r="C549" s="52" t="s">
        <v>1944</v>
      </c>
      <c r="D549" s="47">
        <v>70</v>
      </c>
      <c r="E549" s="47">
        <v>53</v>
      </c>
      <c r="F549" s="47">
        <v>43478</v>
      </c>
      <c r="G549" s="47">
        <v>161.001</v>
      </c>
      <c r="H549" s="47">
        <v>121.901</v>
      </c>
    </row>
    <row r="550" spans="1:8" ht="15.5" x14ac:dyDescent="0.35">
      <c r="A550" s="52" t="s">
        <v>1945</v>
      </c>
      <c r="B550" s="52" t="s">
        <v>207</v>
      </c>
      <c r="C550" s="52" t="s">
        <v>1946</v>
      </c>
      <c r="D550" s="47">
        <v>71</v>
      </c>
      <c r="E550" s="47">
        <v>53</v>
      </c>
      <c r="F550" s="47">
        <v>40358</v>
      </c>
      <c r="G550" s="47">
        <v>175.92500000000001</v>
      </c>
      <c r="H550" s="47">
        <v>131.32499999999999</v>
      </c>
    </row>
    <row r="551" spans="1:8" ht="15.5" x14ac:dyDescent="0.35">
      <c r="A551" s="52" t="s">
        <v>1947</v>
      </c>
      <c r="B551" s="52" t="s">
        <v>207</v>
      </c>
      <c r="C551" s="52" t="s">
        <v>869</v>
      </c>
      <c r="D551" s="47">
        <v>85</v>
      </c>
      <c r="E551" s="47">
        <v>66</v>
      </c>
      <c r="F551" s="47">
        <v>41919</v>
      </c>
      <c r="G551" s="47">
        <v>202.77199999999999</v>
      </c>
      <c r="H551" s="47">
        <v>157.447</v>
      </c>
    </row>
    <row r="552" spans="1:8" ht="15.5" x14ac:dyDescent="0.35">
      <c r="A552" s="52" t="s">
        <v>1948</v>
      </c>
      <c r="B552" s="52" t="s">
        <v>207</v>
      </c>
      <c r="C552" s="52" t="s">
        <v>1949</v>
      </c>
      <c r="D552" s="47">
        <v>165</v>
      </c>
      <c r="E552" s="47">
        <v>140</v>
      </c>
      <c r="F552" s="47">
        <v>43276</v>
      </c>
      <c r="G552" s="47">
        <v>381.274</v>
      </c>
      <c r="H552" s="47">
        <v>323.505</v>
      </c>
    </row>
    <row r="553" spans="1:8" ht="15.5" x14ac:dyDescent="0.35">
      <c r="A553" s="52" t="s">
        <v>1950</v>
      </c>
      <c r="B553" s="52" t="s">
        <v>207</v>
      </c>
      <c r="C553" s="52" t="s">
        <v>1951</v>
      </c>
      <c r="D553" s="47">
        <v>218</v>
      </c>
      <c r="E553" s="47">
        <v>170</v>
      </c>
      <c r="F553" s="47">
        <v>46735</v>
      </c>
      <c r="G553" s="47">
        <v>466.46</v>
      </c>
      <c r="H553" s="47">
        <v>363.75299999999999</v>
      </c>
    </row>
    <row r="554" spans="1:8" ht="15.5" x14ac:dyDescent="0.35">
      <c r="A554" s="52" t="s">
        <v>1952</v>
      </c>
      <c r="B554" s="52" t="s">
        <v>207</v>
      </c>
      <c r="C554" s="52" t="s">
        <v>1953</v>
      </c>
      <c r="D554" s="47">
        <v>91</v>
      </c>
      <c r="E554" s="47">
        <v>70</v>
      </c>
      <c r="F554" s="47">
        <v>47337</v>
      </c>
      <c r="G554" s="47">
        <v>192.239</v>
      </c>
      <c r="H554" s="47">
        <v>147.876</v>
      </c>
    </row>
    <row r="555" spans="1:8" ht="15.5" x14ac:dyDescent="0.35">
      <c r="A555" s="52" t="s">
        <v>1954</v>
      </c>
      <c r="B555" s="52" t="s">
        <v>207</v>
      </c>
      <c r="C555" s="52" t="s">
        <v>871</v>
      </c>
      <c r="D555" s="47">
        <v>111</v>
      </c>
      <c r="E555" s="47">
        <v>99</v>
      </c>
      <c r="F555" s="47">
        <v>41561</v>
      </c>
      <c r="G555" s="47">
        <v>267.077</v>
      </c>
      <c r="H555" s="47">
        <v>238.20400000000001</v>
      </c>
    </row>
    <row r="556" spans="1:8" ht="15.5" x14ac:dyDescent="0.35">
      <c r="A556" s="52" t="s">
        <v>1955</v>
      </c>
      <c r="B556" s="52" t="s">
        <v>207</v>
      </c>
      <c r="C556" s="52" t="s">
        <v>1956</v>
      </c>
      <c r="D556" s="47">
        <v>103</v>
      </c>
      <c r="E556" s="47">
        <v>86</v>
      </c>
      <c r="F556" s="47">
        <v>39984</v>
      </c>
      <c r="G556" s="47">
        <v>257.60300000000001</v>
      </c>
      <c r="H556" s="47">
        <v>215.08600000000001</v>
      </c>
    </row>
    <row r="557" spans="1:8" ht="15.5" x14ac:dyDescent="0.35">
      <c r="A557" s="52" t="s">
        <v>1957</v>
      </c>
      <c r="B557" s="52" t="s">
        <v>207</v>
      </c>
      <c r="C557" s="52" t="s">
        <v>1958</v>
      </c>
      <c r="D557" s="47">
        <v>70</v>
      </c>
      <c r="E557" s="47">
        <v>61</v>
      </c>
      <c r="F557" s="47">
        <v>40640</v>
      </c>
      <c r="G557" s="47">
        <v>172.244</v>
      </c>
      <c r="H557" s="47">
        <v>150.09800000000001</v>
      </c>
    </row>
    <row r="558" spans="1:8" ht="15.5" x14ac:dyDescent="0.35">
      <c r="A558" s="52" t="s">
        <v>1959</v>
      </c>
      <c r="B558" s="52" t="s">
        <v>207</v>
      </c>
      <c r="C558" s="52" t="s">
        <v>837</v>
      </c>
      <c r="D558" s="47">
        <v>104</v>
      </c>
      <c r="E558" s="47">
        <v>73</v>
      </c>
      <c r="F558" s="47">
        <v>47481</v>
      </c>
      <c r="G558" s="47">
        <v>219.035</v>
      </c>
      <c r="H558" s="47">
        <v>153.74600000000001</v>
      </c>
    </row>
    <row r="559" spans="1:8" ht="15.5" x14ac:dyDescent="0.35">
      <c r="A559" s="52" t="s">
        <v>1960</v>
      </c>
      <c r="B559" s="52" t="s">
        <v>207</v>
      </c>
      <c r="C559" s="52" t="s">
        <v>1961</v>
      </c>
      <c r="D559" s="47">
        <v>67</v>
      </c>
      <c r="E559" s="47">
        <v>59</v>
      </c>
      <c r="F559" s="47">
        <v>42328</v>
      </c>
      <c r="G559" s="47">
        <v>158.28800000000001</v>
      </c>
      <c r="H559" s="47">
        <v>139.38800000000001</v>
      </c>
    </row>
    <row r="560" spans="1:8" ht="15.5" x14ac:dyDescent="0.35">
      <c r="A560" s="52" t="s">
        <v>1962</v>
      </c>
      <c r="B560" s="52" t="s">
        <v>207</v>
      </c>
      <c r="C560" s="52" t="s">
        <v>1963</v>
      </c>
      <c r="D560" s="47">
        <v>52</v>
      </c>
      <c r="E560" s="47">
        <v>43</v>
      </c>
      <c r="F560" s="47">
        <v>40861</v>
      </c>
      <c r="G560" s="47">
        <v>127.261</v>
      </c>
      <c r="H560" s="47">
        <v>105.235</v>
      </c>
    </row>
    <row r="561" spans="1:8" ht="15.5" x14ac:dyDescent="0.35">
      <c r="A561" s="52" t="s">
        <v>1964</v>
      </c>
      <c r="B561" s="52" t="s">
        <v>207</v>
      </c>
      <c r="C561" s="52" t="s">
        <v>1965</v>
      </c>
      <c r="D561" s="47">
        <v>63</v>
      </c>
      <c r="E561" s="47">
        <v>48</v>
      </c>
      <c r="F561" s="47">
        <v>38033</v>
      </c>
      <c r="G561" s="47">
        <v>165.64599999999999</v>
      </c>
      <c r="H561" s="47">
        <v>126.206</v>
      </c>
    </row>
    <row r="562" spans="1:8" ht="15.5" x14ac:dyDescent="0.35">
      <c r="A562" s="52" t="s">
        <v>1966</v>
      </c>
      <c r="B562" s="52" t="s">
        <v>207</v>
      </c>
      <c r="C562" s="52" t="s">
        <v>1967</v>
      </c>
      <c r="D562" s="47">
        <v>79</v>
      </c>
      <c r="E562" s="47">
        <v>72</v>
      </c>
      <c r="F562" s="47">
        <v>43222</v>
      </c>
      <c r="G562" s="47">
        <v>182.77699999999999</v>
      </c>
      <c r="H562" s="47">
        <v>166.58199999999999</v>
      </c>
    </row>
    <row r="563" spans="1:8" ht="15.5" x14ac:dyDescent="0.35">
      <c r="A563" s="52" t="s">
        <v>1968</v>
      </c>
      <c r="B563" s="52" t="s">
        <v>207</v>
      </c>
      <c r="C563" s="52" t="s">
        <v>1969</v>
      </c>
      <c r="D563" s="47">
        <v>412</v>
      </c>
      <c r="E563" s="47">
        <v>365</v>
      </c>
      <c r="F563" s="47">
        <v>43122</v>
      </c>
      <c r="G563" s="47">
        <v>955.42899999999997</v>
      </c>
      <c r="H563" s="47">
        <v>846.43600000000004</v>
      </c>
    </row>
    <row r="564" spans="1:8" ht="15.5" x14ac:dyDescent="0.35">
      <c r="A564" s="52" t="s">
        <v>1970</v>
      </c>
      <c r="B564" s="52" t="s">
        <v>207</v>
      </c>
      <c r="C564" s="52" t="s">
        <v>1971</v>
      </c>
      <c r="D564" s="47">
        <v>137</v>
      </c>
      <c r="E564" s="47">
        <v>112</v>
      </c>
      <c r="F564" s="47">
        <v>46506</v>
      </c>
      <c r="G564" s="47">
        <v>294.58600000000001</v>
      </c>
      <c r="H564" s="47">
        <v>240.82900000000001</v>
      </c>
    </row>
    <row r="565" spans="1:8" ht="25" customHeight="1" x14ac:dyDescent="0.35">
      <c r="A565" s="49" t="s">
        <v>208</v>
      </c>
      <c r="B565" s="49" t="s">
        <v>209</v>
      </c>
      <c r="C565" s="52"/>
      <c r="D565" s="63">
        <v>6923</v>
      </c>
      <c r="E565" s="63">
        <v>5467</v>
      </c>
      <c r="F565" s="63">
        <v>1347118</v>
      </c>
      <c r="G565" s="63">
        <v>513.91200000000003</v>
      </c>
      <c r="H565" s="63">
        <v>405.82900000000001</v>
      </c>
    </row>
    <row r="566" spans="1:8" ht="25" customHeight="1" x14ac:dyDescent="0.35">
      <c r="A566" s="52" t="s">
        <v>1972</v>
      </c>
      <c r="B566" s="52" t="s">
        <v>209</v>
      </c>
      <c r="C566" s="52" t="s">
        <v>1973</v>
      </c>
      <c r="D566" s="47">
        <v>286</v>
      </c>
      <c r="E566" s="47">
        <v>199</v>
      </c>
      <c r="F566" s="47">
        <v>40812</v>
      </c>
      <c r="G566" s="47">
        <v>700.774</v>
      </c>
      <c r="H566" s="47">
        <v>487.60199999999998</v>
      </c>
    </row>
    <row r="567" spans="1:8" ht="15.5" x14ac:dyDescent="0.35">
      <c r="A567" s="52" t="s">
        <v>1974</v>
      </c>
      <c r="B567" s="52" t="s">
        <v>209</v>
      </c>
      <c r="C567" s="52" t="s">
        <v>1975</v>
      </c>
      <c r="D567" s="47">
        <v>231</v>
      </c>
      <c r="E567" s="47">
        <v>181</v>
      </c>
      <c r="F567" s="47">
        <v>43775</v>
      </c>
      <c r="G567" s="47">
        <v>527.69799999999998</v>
      </c>
      <c r="H567" s="47">
        <v>413.47800000000001</v>
      </c>
    </row>
    <row r="568" spans="1:8" ht="15.5" x14ac:dyDescent="0.35">
      <c r="A568" s="52" t="s">
        <v>1976</v>
      </c>
      <c r="B568" s="52" t="s">
        <v>209</v>
      </c>
      <c r="C568" s="52" t="s">
        <v>1977</v>
      </c>
      <c r="D568" s="47">
        <v>138</v>
      </c>
      <c r="E568" s="47">
        <v>101</v>
      </c>
      <c r="F568" s="47">
        <v>40182</v>
      </c>
      <c r="G568" s="47">
        <v>343.43700000000001</v>
      </c>
      <c r="H568" s="47">
        <v>251.35599999999999</v>
      </c>
    </row>
    <row r="569" spans="1:8" ht="15.5" x14ac:dyDescent="0.35">
      <c r="A569" s="52" t="s">
        <v>1978</v>
      </c>
      <c r="B569" s="52" t="s">
        <v>209</v>
      </c>
      <c r="C569" s="52" t="s">
        <v>1979</v>
      </c>
      <c r="D569" s="47">
        <v>209</v>
      </c>
      <c r="E569" s="47">
        <v>159</v>
      </c>
      <c r="F569" s="47">
        <v>42525</v>
      </c>
      <c r="G569" s="47">
        <v>491.476</v>
      </c>
      <c r="H569" s="47">
        <v>373.89800000000002</v>
      </c>
    </row>
    <row r="570" spans="1:8" ht="15.5" x14ac:dyDescent="0.35">
      <c r="A570" s="52" t="s">
        <v>1980</v>
      </c>
      <c r="B570" s="52" t="s">
        <v>209</v>
      </c>
      <c r="C570" s="52" t="s">
        <v>1981</v>
      </c>
      <c r="D570" s="47">
        <v>198</v>
      </c>
      <c r="E570" s="47">
        <v>158</v>
      </c>
      <c r="F570" s="47">
        <v>41649</v>
      </c>
      <c r="G570" s="47">
        <v>475.40199999999999</v>
      </c>
      <c r="H570" s="47">
        <v>379.36099999999999</v>
      </c>
    </row>
    <row r="571" spans="1:8" ht="15.5" x14ac:dyDescent="0.35">
      <c r="A571" s="52" t="s">
        <v>1982</v>
      </c>
      <c r="B571" s="52" t="s">
        <v>209</v>
      </c>
      <c r="C571" s="52" t="s">
        <v>1983</v>
      </c>
      <c r="D571" s="47">
        <v>202</v>
      </c>
      <c r="E571" s="47">
        <v>168</v>
      </c>
      <c r="F571" s="47">
        <v>40589</v>
      </c>
      <c r="G571" s="47">
        <v>497.67200000000003</v>
      </c>
      <c r="H571" s="47">
        <v>413.90499999999997</v>
      </c>
    </row>
    <row r="572" spans="1:8" ht="15.5" x14ac:dyDescent="0.35">
      <c r="A572" s="52" t="s">
        <v>1984</v>
      </c>
      <c r="B572" s="52" t="s">
        <v>209</v>
      </c>
      <c r="C572" s="52" t="s">
        <v>1985</v>
      </c>
      <c r="D572" s="47">
        <v>201</v>
      </c>
      <c r="E572" s="47">
        <v>163</v>
      </c>
      <c r="F572" s="47">
        <v>40938</v>
      </c>
      <c r="G572" s="47">
        <v>490.98599999999999</v>
      </c>
      <c r="H572" s="47">
        <v>398.16300000000001</v>
      </c>
    </row>
    <row r="573" spans="1:8" ht="15.5" x14ac:dyDescent="0.35">
      <c r="A573" s="52" t="s">
        <v>1986</v>
      </c>
      <c r="B573" s="52" t="s">
        <v>209</v>
      </c>
      <c r="C573" s="52" t="s">
        <v>1987</v>
      </c>
      <c r="D573" s="47">
        <v>233</v>
      </c>
      <c r="E573" s="47">
        <v>166</v>
      </c>
      <c r="F573" s="47">
        <v>41345</v>
      </c>
      <c r="G573" s="47">
        <v>563.55100000000004</v>
      </c>
      <c r="H573" s="47">
        <v>401.5</v>
      </c>
    </row>
    <row r="574" spans="1:8" ht="15.5" x14ac:dyDescent="0.35">
      <c r="A574" s="52" t="s">
        <v>1988</v>
      </c>
      <c r="B574" s="52" t="s">
        <v>209</v>
      </c>
      <c r="C574" s="52" t="s">
        <v>1989</v>
      </c>
      <c r="D574" s="47">
        <v>186</v>
      </c>
      <c r="E574" s="47">
        <v>136</v>
      </c>
      <c r="F574" s="47">
        <v>43227</v>
      </c>
      <c r="G574" s="47">
        <v>430.28699999999998</v>
      </c>
      <c r="H574" s="47">
        <v>314.61799999999999</v>
      </c>
    </row>
    <row r="575" spans="1:8" ht="15.5" x14ac:dyDescent="0.35">
      <c r="A575" s="52" t="s">
        <v>1990</v>
      </c>
      <c r="B575" s="52" t="s">
        <v>209</v>
      </c>
      <c r="C575" s="52" t="s">
        <v>1991</v>
      </c>
      <c r="D575" s="47">
        <v>173</v>
      </c>
      <c r="E575" s="47">
        <v>142</v>
      </c>
      <c r="F575" s="47">
        <v>38695</v>
      </c>
      <c r="G575" s="47">
        <v>447.08600000000001</v>
      </c>
      <c r="H575" s="47">
        <v>366.97199999999998</v>
      </c>
    </row>
    <row r="576" spans="1:8" ht="15.5" x14ac:dyDescent="0.35">
      <c r="A576" s="52" t="s">
        <v>1992</v>
      </c>
      <c r="B576" s="52" t="s">
        <v>209</v>
      </c>
      <c r="C576" s="52" t="s">
        <v>1993</v>
      </c>
      <c r="D576" s="47">
        <v>132</v>
      </c>
      <c r="E576" s="47">
        <v>102</v>
      </c>
      <c r="F576" s="47">
        <v>42954</v>
      </c>
      <c r="G576" s="47">
        <v>307.30500000000001</v>
      </c>
      <c r="H576" s="47">
        <v>237.46299999999999</v>
      </c>
    </row>
    <row r="577" spans="1:8" ht="15.5" x14ac:dyDescent="0.35">
      <c r="A577" s="52" t="s">
        <v>1994</v>
      </c>
      <c r="B577" s="52" t="s">
        <v>209</v>
      </c>
      <c r="C577" s="52" t="s">
        <v>1995</v>
      </c>
      <c r="D577" s="47">
        <v>190</v>
      </c>
      <c r="E577" s="47">
        <v>130</v>
      </c>
      <c r="F577" s="47">
        <v>43589</v>
      </c>
      <c r="G577" s="47">
        <v>435.89</v>
      </c>
      <c r="H577" s="47">
        <v>298.24</v>
      </c>
    </row>
    <row r="578" spans="1:8" ht="15.5" x14ac:dyDescent="0.35">
      <c r="A578" s="52" t="s">
        <v>1996</v>
      </c>
      <c r="B578" s="52" t="s">
        <v>209</v>
      </c>
      <c r="C578" s="52" t="s">
        <v>1997</v>
      </c>
      <c r="D578" s="47">
        <v>162</v>
      </c>
      <c r="E578" s="47">
        <v>135</v>
      </c>
      <c r="F578" s="47">
        <v>40895</v>
      </c>
      <c r="G578" s="47">
        <v>396.13600000000002</v>
      </c>
      <c r="H578" s="47">
        <v>330.11399999999998</v>
      </c>
    </row>
    <row r="579" spans="1:8" ht="15.5" x14ac:dyDescent="0.35">
      <c r="A579" s="52" t="s">
        <v>1998</v>
      </c>
      <c r="B579" s="52" t="s">
        <v>209</v>
      </c>
      <c r="C579" s="52" t="s">
        <v>1999</v>
      </c>
      <c r="D579" s="47">
        <v>231</v>
      </c>
      <c r="E579" s="47">
        <v>183</v>
      </c>
      <c r="F579" s="47">
        <v>42461</v>
      </c>
      <c r="G579" s="47">
        <v>544.029</v>
      </c>
      <c r="H579" s="47">
        <v>430.98399999999998</v>
      </c>
    </row>
    <row r="580" spans="1:8" ht="15.5" x14ac:dyDescent="0.35">
      <c r="A580" s="52" t="s">
        <v>2000</v>
      </c>
      <c r="B580" s="52" t="s">
        <v>209</v>
      </c>
      <c r="C580" s="52" t="s">
        <v>2001</v>
      </c>
      <c r="D580" s="47">
        <v>396</v>
      </c>
      <c r="E580" s="47">
        <v>299</v>
      </c>
      <c r="F580" s="47">
        <v>44596</v>
      </c>
      <c r="G580" s="47">
        <v>887.97199999999998</v>
      </c>
      <c r="H580" s="47">
        <v>670.46400000000006</v>
      </c>
    </row>
    <row r="581" spans="1:8" ht="15.5" x14ac:dyDescent="0.35">
      <c r="A581" s="52" t="s">
        <v>2002</v>
      </c>
      <c r="B581" s="52" t="s">
        <v>209</v>
      </c>
      <c r="C581" s="52" t="s">
        <v>2003</v>
      </c>
      <c r="D581" s="47">
        <v>211</v>
      </c>
      <c r="E581" s="47">
        <v>195</v>
      </c>
      <c r="F581" s="47">
        <v>42488</v>
      </c>
      <c r="G581" s="47">
        <v>496.61099999999999</v>
      </c>
      <c r="H581" s="47">
        <v>458.95299999999997</v>
      </c>
    </row>
    <row r="582" spans="1:8" ht="15.5" x14ac:dyDescent="0.35">
      <c r="A582" s="52" t="s">
        <v>2004</v>
      </c>
      <c r="B582" s="52" t="s">
        <v>209</v>
      </c>
      <c r="C582" s="52" t="s">
        <v>2005</v>
      </c>
      <c r="D582" s="47">
        <v>184</v>
      </c>
      <c r="E582" s="47">
        <v>146</v>
      </c>
      <c r="F582" s="47">
        <v>42240</v>
      </c>
      <c r="G582" s="47">
        <v>435.60599999999999</v>
      </c>
      <c r="H582" s="47">
        <v>345.64400000000001</v>
      </c>
    </row>
    <row r="583" spans="1:8" ht="15.5" x14ac:dyDescent="0.35">
      <c r="A583" s="52" t="s">
        <v>2006</v>
      </c>
      <c r="B583" s="52" t="s">
        <v>209</v>
      </c>
      <c r="C583" s="52" t="s">
        <v>2007</v>
      </c>
      <c r="D583" s="47">
        <v>300</v>
      </c>
      <c r="E583" s="47">
        <v>251</v>
      </c>
      <c r="F583" s="47">
        <v>40821</v>
      </c>
      <c r="G583" s="47">
        <v>734.91600000000005</v>
      </c>
      <c r="H583" s="47">
        <v>614.88</v>
      </c>
    </row>
    <row r="584" spans="1:8" ht="15.5" x14ac:dyDescent="0.35">
      <c r="A584" s="52" t="s">
        <v>2008</v>
      </c>
      <c r="B584" s="52" t="s">
        <v>209</v>
      </c>
      <c r="C584" s="52" t="s">
        <v>2009</v>
      </c>
      <c r="D584" s="47">
        <v>224</v>
      </c>
      <c r="E584" s="47">
        <v>174</v>
      </c>
      <c r="F584" s="47">
        <v>43830</v>
      </c>
      <c r="G584" s="47">
        <v>511.065</v>
      </c>
      <c r="H584" s="47">
        <v>396.988</v>
      </c>
    </row>
    <row r="585" spans="1:8" ht="15.5" x14ac:dyDescent="0.35">
      <c r="A585" s="52" t="s">
        <v>2010</v>
      </c>
      <c r="B585" s="52" t="s">
        <v>209</v>
      </c>
      <c r="C585" s="52" t="s">
        <v>2011</v>
      </c>
      <c r="D585" s="47">
        <v>287</v>
      </c>
      <c r="E585" s="47">
        <v>241</v>
      </c>
      <c r="F585" s="47">
        <v>45486</v>
      </c>
      <c r="G585" s="47">
        <v>630.96299999999997</v>
      </c>
      <c r="H585" s="47">
        <v>529.83299999999997</v>
      </c>
    </row>
    <row r="586" spans="1:8" ht="15.5" x14ac:dyDescent="0.35">
      <c r="A586" s="52" t="s">
        <v>2012</v>
      </c>
      <c r="B586" s="52" t="s">
        <v>209</v>
      </c>
      <c r="C586" s="52" t="s">
        <v>2013</v>
      </c>
      <c r="D586" s="47">
        <v>123</v>
      </c>
      <c r="E586" s="47">
        <v>109</v>
      </c>
      <c r="F586" s="47">
        <v>40924</v>
      </c>
      <c r="G586" s="47">
        <v>300.55700000000002</v>
      </c>
      <c r="H586" s="47">
        <v>266.34699999999998</v>
      </c>
    </row>
    <row r="587" spans="1:8" ht="15.5" x14ac:dyDescent="0.35">
      <c r="A587" s="52" t="s">
        <v>2014</v>
      </c>
      <c r="B587" s="52" t="s">
        <v>209</v>
      </c>
      <c r="C587" s="52" t="s">
        <v>2015</v>
      </c>
      <c r="D587" s="47">
        <v>180</v>
      </c>
      <c r="E587" s="47">
        <v>138</v>
      </c>
      <c r="F587" s="47">
        <v>43167</v>
      </c>
      <c r="G587" s="47">
        <v>416.98500000000001</v>
      </c>
      <c r="H587" s="47">
        <v>319.68900000000002</v>
      </c>
    </row>
    <row r="588" spans="1:8" ht="15.5" x14ac:dyDescent="0.35">
      <c r="A588" s="52" t="s">
        <v>2016</v>
      </c>
      <c r="B588" s="52" t="s">
        <v>209</v>
      </c>
      <c r="C588" s="52" t="s">
        <v>2017</v>
      </c>
      <c r="D588" s="47">
        <v>272</v>
      </c>
      <c r="E588" s="47">
        <v>216</v>
      </c>
      <c r="F588" s="47">
        <v>43355</v>
      </c>
      <c r="G588" s="47">
        <v>627.37900000000002</v>
      </c>
      <c r="H588" s="47">
        <v>498.21199999999999</v>
      </c>
    </row>
    <row r="589" spans="1:8" ht="15.5" x14ac:dyDescent="0.35">
      <c r="A589" s="52" t="s">
        <v>2018</v>
      </c>
      <c r="B589" s="52" t="s">
        <v>209</v>
      </c>
      <c r="C589" s="52" t="s">
        <v>2019</v>
      </c>
      <c r="D589" s="47">
        <v>330</v>
      </c>
      <c r="E589" s="47">
        <v>232</v>
      </c>
      <c r="F589" s="47">
        <v>45644</v>
      </c>
      <c r="G589" s="47">
        <v>722.98699999999997</v>
      </c>
      <c r="H589" s="47">
        <v>508.28100000000001</v>
      </c>
    </row>
    <row r="590" spans="1:8" ht="15.5" x14ac:dyDescent="0.35">
      <c r="A590" s="52" t="s">
        <v>2020</v>
      </c>
      <c r="B590" s="52" t="s">
        <v>209</v>
      </c>
      <c r="C590" s="52" t="s">
        <v>2021</v>
      </c>
      <c r="D590" s="47">
        <v>213</v>
      </c>
      <c r="E590" s="47">
        <v>182</v>
      </c>
      <c r="F590" s="47">
        <v>43137</v>
      </c>
      <c r="G590" s="47">
        <v>493.77600000000001</v>
      </c>
      <c r="H590" s="47">
        <v>421.91199999999998</v>
      </c>
    </row>
    <row r="591" spans="1:8" ht="15.5" x14ac:dyDescent="0.35">
      <c r="A591" s="52" t="s">
        <v>2022</v>
      </c>
      <c r="B591" s="52" t="s">
        <v>209</v>
      </c>
      <c r="C591" s="52" t="s">
        <v>2023</v>
      </c>
      <c r="D591" s="47">
        <v>224</v>
      </c>
      <c r="E591" s="47">
        <v>182</v>
      </c>
      <c r="F591" s="47">
        <v>43273</v>
      </c>
      <c r="G591" s="47">
        <v>517.64400000000001</v>
      </c>
      <c r="H591" s="47">
        <v>420.58600000000001</v>
      </c>
    </row>
    <row r="592" spans="1:8" ht="15.5" x14ac:dyDescent="0.35">
      <c r="A592" s="52" t="s">
        <v>2024</v>
      </c>
      <c r="B592" s="52" t="s">
        <v>209</v>
      </c>
      <c r="C592" s="52" t="s">
        <v>2025</v>
      </c>
      <c r="D592" s="47">
        <v>289</v>
      </c>
      <c r="E592" s="47">
        <v>238</v>
      </c>
      <c r="F592" s="47">
        <v>43994</v>
      </c>
      <c r="G592" s="47">
        <v>656.90800000000002</v>
      </c>
      <c r="H592" s="47">
        <v>540.98299999999995</v>
      </c>
    </row>
    <row r="593" spans="1:8" ht="15.5" x14ac:dyDescent="0.35">
      <c r="A593" s="52" t="s">
        <v>2026</v>
      </c>
      <c r="B593" s="52" t="s">
        <v>209</v>
      </c>
      <c r="C593" s="52" t="s">
        <v>2027</v>
      </c>
      <c r="D593" s="47">
        <v>162</v>
      </c>
      <c r="E593" s="47">
        <v>119</v>
      </c>
      <c r="F593" s="47">
        <v>46105</v>
      </c>
      <c r="G593" s="47">
        <v>351.37200000000001</v>
      </c>
      <c r="H593" s="47">
        <v>258.10599999999999</v>
      </c>
    </row>
    <row r="594" spans="1:8" ht="15.5" x14ac:dyDescent="0.35">
      <c r="A594" s="52" t="s">
        <v>2028</v>
      </c>
      <c r="B594" s="52" t="s">
        <v>209</v>
      </c>
      <c r="C594" s="52" t="s">
        <v>2029</v>
      </c>
      <c r="D594" s="47">
        <v>181</v>
      </c>
      <c r="E594" s="47">
        <v>149</v>
      </c>
      <c r="F594" s="47">
        <v>40241</v>
      </c>
      <c r="G594" s="47">
        <v>449.79</v>
      </c>
      <c r="H594" s="47">
        <v>370.26900000000001</v>
      </c>
    </row>
    <row r="595" spans="1:8" ht="15.5" x14ac:dyDescent="0.35">
      <c r="A595" s="52" t="s">
        <v>2030</v>
      </c>
      <c r="B595" s="52" t="s">
        <v>209</v>
      </c>
      <c r="C595" s="52" t="s">
        <v>2031</v>
      </c>
      <c r="D595" s="47">
        <v>138</v>
      </c>
      <c r="E595" s="47">
        <v>105</v>
      </c>
      <c r="F595" s="47">
        <v>41054</v>
      </c>
      <c r="G595" s="47">
        <v>336.14299999999997</v>
      </c>
      <c r="H595" s="47">
        <v>255.761</v>
      </c>
    </row>
    <row r="596" spans="1:8" ht="15.5" x14ac:dyDescent="0.35">
      <c r="A596" s="52" t="s">
        <v>2032</v>
      </c>
      <c r="B596" s="52" t="s">
        <v>209</v>
      </c>
      <c r="C596" s="52" t="s">
        <v>2033</v>
      </c>
      <c r="D596" s="47">
        <v>170</v>
      </c>
      <c r="E596" s="47">
        <v>132</v>
      </c>
      <c r="F596" s="47">
        <v>42305</v>
      </c>
      <c r="G596" s="47">
        <v>401.84399999999999</v>
      </c>
      <c r="H596" s="47">
        <v>312.02</v>
      </c>
    </row>
    <row r="597" spans="1:8" ht="15.5" x14ac:dyDescent="0.35">
      <c r="A597" s="52" t="s">
        <v>2034</v>
      </c>
      <c r="B597" s="52" t="s">
        <v>209</v>
      </c>
      <c r="C597" s="52" t="s">
        <v>2035</v>
      </c>
      <c r="D597" s="47">
        <v>267</v>
      </c>
      <c r="E597" s="47">
        <v>236</v>
      </c>
      <c r="F597" s="47">
        <v>30822</v>
      </c>
      <c r="G597" s="47">
        <v>866.26400000000001</v>
      </c>
      <c r="H597" s="47">
        <v>765.68700000000001</v>
      </c>
    </row>
    <row r="598" spans="1:8" ht="25" customHeight="1" x14ac:dyDescent="0.35">
      <c r="A598" s="49" t="s">
        <v>210</v>
      </c>
      <c r="B598" s="49" t="s">
        <v>211</v>
      </c>
      <c r="C598" s="52"/>
      <c r="D598" s="63">
        <v>6096</v>
      </c>
      <c r="E598" s="63">
        <v>5296</v>
      </c>
      <c r="F598" s="63">
        <v>2509272</v>
      </c>
      <c r="G598" s="63">
        <v>242.93899999999999</v>
      </c>
      <c r="H598" s="63">
        <v>211.05699999999999</v>
      </c>
    </row>
    <row r="599" spans="1:8" ht="25" customHeight="1" x14ac:dyDescent="0.35">
      <c r="A599" s="52" t="s">
        <v>2036</v>
      </c>
      <c r="B599" s="52" t="s">
        <v>211</v>
      </c>
      <c r="C599" s="52" t="s">
        <v>2037</v>
      </c>
      <c r="D599" s="47">
        <v>41</v>
      </c>
      <c r="E599" s="47">
        <v>31</v>
      </c>
      <c r="F599" s="47">
        <v>53821</v>
      </c>
      <c r="G599" s="47">
        <v>76.178399999999996</v>
      </c>
      <c r="H599" s="47">
        <v>57.598300000000002</v>
      </c>
    </row>
    <row r="600" spans="1:8" ht="15.5" x14ac:dyDescent="0.35">
      <c r="A600" s="52" t="s">
        <v>2038</v>
      </c>
      <c r="B600" s="52" t="s">
        <v>211</v>
      </c>
      <c r="C600" s="52" t="s">
        <v>2039</v>
      </c>
      <c r="D600" s="47">
        <v>19</v>
      </c>
      <c r="E600" s="47" t="s">
        <v>123</v>
      </c>
      <c r="F600" s="47">
        <v>55629</v>
      </c>
      <c r="G600" s="47">
        <v>34.154800000000002</v>
      </c>
      <c r="H600" s="47" t="s">
        <v>123</v>
      </c>
    </row>
    <row r="601" spans="1:8" ht="15.5" x14ac:dyDescent="0.35">
      <c r="A601" s="52" t="s">
        <v>2040</v>
      </c>
      <c r="B601" s="52" t="s">
        <v>211</v>
      </c>
      <c r="C601" s="52" t="s">
        <v>2041</v>
      </c>
      <c r="D601" s="47">
        <v>66</v>
      </c>
      <c r="E601" s="47">
        <v>52</v>
      </c>
      <c r="F601" s="47">
        <v>45246</v>
      </c>
      <c r="G601" s="47">
        <v>145.869</v>
      </c>
      <c r="H601" s="47">
        <v>114.92700000000001</v>
      </c>
    </row>
    <row r="602" spans="1:8" ht="15.5" x14ac:dyDescent="0.35">
      <c r="A602" s="52" t="s">
        <v>2042</v>
      </c>
      <c r="B602" s="52" t="s">
        <v>211</v>
      </c>
      <c r="C602" s="52" t="s">
        <v>2043</v>
      </c>
      <c r="D602" s="47">
        <v>109</v>
      </c>
      <c r="E602" s="47">
        <v>87</v>
      </c>
      <c r="F602" s="47">
        <v>40790</v>
      </c>
      <c r="G602" s="47">
        <v>267.22199999999998</v>
      </c>
      <c r="H602" s="47">
        <v>213.28800000000001</v>
      </c>
    </row>
    <row r="603" spans="1:8" ht="15.5" x14ac:dyDescent="0.35">
      <c r="A603" s="52" t="s">
        <v>2044</v>
      </c>
      <c r="B603" s="52" t="s">
        <v>211</v>
      </c>
      <c r="C603" s="52" t="s">
        <v>2045</v>
      </c>
      <c r="D603" s="47">
        <v>164</v>
      </c>
      <c r="E603" s="47">
        <v>159</v>
      </c>
      <c r="F603" s="47">
        <v>43681</v>
      </c>
      <c r="G603" s="47">
        <v>375.44900000000001</v>
      </c>
      <c r="H603" s="47">
        <v>364.00299999999999</v>
      </c>
    </row>
    <row r="604" spans="1:8" ht="15.5" x14ac:dyDescent="0.35">
      <c r="A604" s="52" t="s">
        <v>2046</v>
      </c>
      <c r="B604" s="52" t="s">
        <v>211</v>
      </c>
      <c r="C604" s="52" t="s">
        <v>2047</v>
      </c>
      <c r="D604" s="47">
        <v>89</v>
      </c>
      <c r="E604" s="47">
        <v>71</v>
      </c>
      <c r="F604" s="47">
        <v>46525</v>
      </c>
      <c r="G604" s="47">
        <v>191.29499999999999</v>
      </c>
      <c r="H604" s="47">
        <v>152.60599999999999</v>
      </c>
    </row>
    <row r="605" spans="1:8" ht="15.5" x14ac:dyDescent="0.35">
      <c r="A605" s="52" t="s">
        <v>2048</v>
      </c>
      <c r="B605" s="52" t="s">
        <v>211</v>
      </c>
      <c r="C605" s="52" t="s">
        <v>2049</v>
      </c>
      <c r="D605" s="47">
        <v>164</v>
      </c>
      <c r="E605" s="47">
        <v>135</v>
      </c>
      <c r="F605" s="47">
        <v>45808</v>
      </c>
      <c r="G605" s="47">
        <v>358.01600000000002</v>
      </c>
      <c r="H605" s="47">
        <v>294.70800000000003</v>
      </c>
    </row>
    <row r="606" spans="1:8" ht="15.5" x14ac:dyDescent="0.35">
      <c r="A606" s="52" t="s">
        <v>2050</v>
      </c>
      <c r="B606" s="52" t="s">
        <v>211</v>
      </c>
      <c r="C606" s="52" t="s">
        <v>2051</v>
      </c>
      <c r="D606" s="47">
        <v>59</v>
      </c>
      <c r="E606" s="47">
        <v>56</v>
      </c>
      <c r="F606" s="47">
        <v>44349</v>
      </c>
      <c r="G606" s="47">
        <v>133.036</v>
      </c>
      <c r="H606" s="47">
        <v>126.271</v>
      </c>
    </row>
    <row r="607" spans="1:8" ht="15.5" x14ac:dyDescent="0.35">
      <c r="A607" s="52" t="s">
        <v>2052</v>
      </c>
      <c r="B607" s="52" t="s">
        <v>211</v>
      </c>
      <c r="C607" s="52" t="s">
        <v>2053</v>
      </c>
      <c r="D607" s="47">
        <v>233</v>
      </c>
      <c r="E607" s="47">
        <v>205</v>
      </c>
      <c r="F607" s="47">
        <v>42378</v>
      </c>
      <c r="G607" s="47">
        <v>549.81399999999996</v>
      </c>
      <c r="H607" s="47">
        <v>483.74200000000002</v>
      </c>
    </row>
    <row r="608" spans="1:8" ht="15.5" x14ac:dyDescent="0.35">
      <c r="A608" s="52" t="s">
        <v>2054</v>
      </c>
      <c r="B608" s="52" t="s">
        <v>211</v>
      </c>
      <c r="C608" s="52" t="s">
        <v>2055</v>
      </c>
      <c r="D608" s="47">
        <v>161</v>
      </c>
      <c r="E608" s="47">
        <v>144</v>
      </c>
      <c r="F608" s="47">
        <v>42817</v>
      </c>
      <c r="G608" s="47">
        <v>376.01900000000001</v>
      </c>
      <c r="H608" s="47">
        <v>336.315</v>
      </c>
    </row>
    <row r="609" spans="1:8" ht="15.5" x14ac:dyDescent="0.35">
      <c r="A609" s="52" t="s">
        <v>2056</v>
      </c>
      <c r="B609" s="52" t="s">
        <v>211</v>
      </c>
      <c r="C609" s="52" t="s">
        <v>2057</v>
      </c>
      <c r="D609" s="47">
        <v>67</v>
      </c>
      <c r="E609" s="47">
        <v>63</v>
      </c>
      <c r="F609" s="47">
        <v>46321</v>
      </c>
      <c r="G609" s="47">
        <v>144.643</v>
      </c>
      <c r="H609" s="47">
        <v>136.00700000000001</v>
      </c>
    </row>
    <row r="610" spans="1:8" ht="15.5" x14ac:dyDescent="0.35">
      <c r="A610" s="52" t="s">
        <v>2058</v>
      </c>
      <c r="B610" s="52" t="s">
        <v>211</v>
      </c>
      <c r="C610" s="52" t="s">
        <v>2059</v>
      </c>
      <c r="D610" s="47">
        <v>56</v>
      </c>
      <c r="E610" s="47">
        <v>45</v>
      </c>
      <c r="F610" s="47">
        <v>45541</v>
      </c>
      <c r="G610" s="47">
        <v>122.96599999999999</v>
      </c>
      <c r="H610" s="47">
        <v>98.812100000000001</v>
      </c>
    </row>
    <row r="611" spans="1:8" ht="15.5" x14ac:dyDescent="0.35">
      <c r="A611" s="52" t="s">
        <v>2060</v>
      </c>
      <c r="B611" s="52" t="s">
        <v>211</v>
      </c>
      <c r="C611" s="52" t="s">
        <v>2061</v>
      </c>
      <c r="D611" s="47">
        <v>162</v>
      </c>
      <c r="E611" s="47">
        <v>145</v>
      </c>
      <c r="F611" s="47">
        <v>41117</v>
      </c>
      <c r="G611" s="47">
        <v>393.99799999999999</v>
      </c>
      <c r="H611" s="47">
        <v>352.65199999999999</v>
      </c>
    </row>
    <row r="612" spans="1:8" ht="15.5" x14ac:dyDescent="0.35">
      <c r="A612" s="52" t="s">
        <v>2062</v>
      </c>
      <c r="B612" s="52" t="s">
        <v>211</v>
      </c>
      <c r="C612" s="52" t="s">
        <v>2063</v>
      </c>
      <c r="D612" s="47">
        <v>126</v>
      </c>
      <c r="E612" s="47">
        <v>104</v>
      </c>
      <c r="F612" s="47">
        <v>42252</v>
      </c>
      <c r="G612" s="47">
        <v>298.21100000000001</v>
      </c>
      <c r="H612" s="47">
        <v>246.142</v>
      </c>
    </row>
    <row r="613" spans="1:8" ht="15.5" x14ac:dyDescent="0.35">
      <c r="A613" s="52" t="s">
        <v>2064</v>
      </c>
      <c r="B613" s="52" t="s">
        <v>211</v>
      </c>
      <c r="C613" s="52" t="s">
        <v>2065</v>
      </c>
      <c r="D613" s="47">
        <v>98</v>
      </c>
      <c r="E613" s="47">
        <v>89</v>
      </c>
      <c r="F613" s="47">
        <v>44645</v>
      </c>
      <c r="G613" s="47">
        <v>219.50899999999999</v>
      </c>
      <c r="H613" s="47">
        <v>199.35</v>
      </c>
    </row>
    <row r="614" spans="1:8" ht="15.5" x14ac:dyDescent="0.35">
      <c r="A614" s="52" t="s">
        <v>2066</v>
      </c>
      <c r="B614" s="52" t="s">
        <v>211</v>
      </c>
      <c r="C614" s="52" t="s">
        <v>2067</v>
      </c>
      <c r="D614" s="47">
        <v>454</v>
      </c>
      <c r="E614" s="47">
        <v>400</v>
      </c>
      <c r="F614" s="47">
        <v>40584</v>
      </c>
      <c r="G614" s="47">
        <v>1118.67</v>
      </c>
      <c r="H614" s="47">
        <v>985.61</v>
      </c>
    </row>
    <row r="615" spans="1:8" ht="15.5" x14ac:dyDescent="0.35">
      <c r="A615" s="52" t="s">
        <v>2068</v>
      </c>
      <c r="B615" s="52" t="s">
        <v>211</v>
      </c>
      <c r="C615" s="52" t="s">
        <v>929</v>
      </c>
      <c r="D615" s="47">
        <v>236</v>
      </c>
      <c r="E615" s="47">
        <v>224</v>
      </c>
      <c r="F615" s="47">
        <v>46707</v>
      </c>
      <c r="G615" s="47">
        <v>505.27800000000002</v>
      </c>
      <c r="H615" s="47">
        <v>479.58600000000001</v>
      </c>
    </row>
    <row r="616" spans="1:8" ht="15.5" x14ac:dyDescent="0.35">
      <c r="A616" s="52" t="s">
        <v>2069</v>
      </c>
      <c r="B616" s="52" t="s">
        <v>211</v>
      </c>
      <c r="C616" s="52" t="s">
        <v>2070</v>
      </c>
      <c r="D616" s="47">
        <v>77</v>
      </c>
      <c r="E616" s="47">
        <v>63</v>
      </c>
      <c r="F616" s="47">
        <v>40997</v>
      </c>
      <c r="G616" s="47">
        <v>187.81899999999999</v>
      </c>
      <c r="H616" s="47">
        <v>153.66999999999999</v>
      </c>
    </row>
    <row r="617" spans="1:8" ht="15.5" x14ac:dyDescent="0.35">
      <c r="A617" s="52" t="s">
        <v>2071</v>
      </c>
      <c r="B617" s="52" t="s">
        <v>211</v>
      </c>
      <c r="C617" s="52" t="s">
        <v>2072</v>
      </c>
      <c r="D617" s="47">
        <v>122</v>
      </c>
      <c r="E617" s="47">
        <v>110</v>
      </c>
      <c r="F617" s="47">
        <v>50447</v>
      </c>
      <c r="G617" s="47">
        <v>241.83799999999999</v>
      </c>
      <c r="H617" s="47">
        <v>218.05099999999999</v>
      </c>
    </row>
    <row r="618" spans="1:8" ht="15.5" x14ac:dyDescent="0.35">
      <c r="A618" s="52" t="s">
        <v>2073</v>
      </c>
      <c r="B618" s="52" t="s">
        <v>211</v>
      </c>
      <c r="C618" s="52" t="s">
        <v>2074</v>
      </c>
      <c r="D618" s="47">
        <v>117</v>
      </c>
      <c r="E618" s="47">
        <v>87</v>
      </c>
      <c r="F618" s="47">
        <v>42688</v>
      </c>
      <c r="G618" s="47">
        <v>274.08199999999999</v>
      </c>
      <c r="H618" s="47">
        <v>203.804</v>
      </c>
    </row>
    <row r="619" spans="1:8" ht="15.5" x14ac:dyDescent="0.35">
      <c r="A619" s="52" t="s">
        <v>2075</v>
      </c>
      <c r="B619" s="52" t="s">
        <v>211</v>
      </c>
      <c r="C619" s="52" t="s">
        <v>2076</v>
      </c>
      <c r="D619" s="47">
        <v>190</v>
      </c>
      <c r="E619" s="47">
        <v>169</v>
      </c>
      <c r="F619" s="47">
        <v>42774</v>
      </c>
      <c r="G619" s="47">
        <v>444.19499999999999</v>
      </c>
      <c r="H619" s="47">
        <v>395.1</v>
      </c>
    </row>
    <row r="620" spans="1:8" ht="15.5" x14ac:dyDescent="0.35">
      <c r="A620" s="52" t="s">
        <v>2077</v>
      </c>
      <c r="B620" s="52" t="s">
        <v>211</v>
      </c>
      <c r="C620" s="52" t="s">
        <v>939</v>
      </c>
      <c r="D620" s="47">
        <v>119</v>
      </c>
      <c r="E620" s="47">
        <v>107</v>
      </c>
      <c r="F620" s="47">
        <v>39732</v>
      </c>
      <c r="G620" s="47">
        <v>299.50700000000001</v>
      </c>
      <c r="H620" s="47">
        <v>269.30399999999997</v>
      </c>
    </row>
    <row r="621" spans="1:8" ht="15.5" x14ac:dyDescent="0.35">
      <c r="A621" s="52" t="s">
        <v>2078</v>
      </c>
      <c r="B621" s="52" t="s">
        <v>211</v>
      </c>
      <c r="C621" s="52" t="s">
        <v>2079</v>
      </c>
      <c r="D621" s="47">
        <v>27</v>
      </c>
      <c r="E621" s="47">
        <v>22</v>
      </c>
      <c r="F621" s="47">
        <v>53227</v>
      </c>
      <c r="G621" s="47">
        <v>50.726100000000002</v>
      </c>
      <c r="H621" s="47">
        <v>41.3324</v>
      </c>
    </row>
    <row r="622" spans="1:8" ht="15.5" x14ac:dyDescent="0.35">
      <c r="A622" s="52" t="s">
        <v>2080</v>
      </c>
      <c r="B622" s="52" t="s">
        <v>211</v>
      </c>
      <c r="C622" s="52" t="s">
        <v>2081</v>
      </c>
      <c r="D622" s="47">
        <v>29</v>
      </c>
      <c r="E622" s="47">
        <v>29</v>
      </c>
      <c r="F622" s="47">
        <v>56682</v>
      </c>
      <c r="G622" s="47">
        <v>51.162599999999998</v>
      </c>
      <c r="H622" s="47">
        <v>51.162599999999998</v>
      </c>
    </row>
    <row r="623" spans="1:8" ht="15.5" x14ac:dyDescent="0.35">
      <c r="A623" s="52" t="s">
        <v>2082</v>
      </c>
      <c r="B623" s="52" t="s">
        <v>211</v>
      </c>
      <c r="C623" s="52" t="s">
        <v>2083</v>
      </c>
      <c r="D623" s="47">
        <v>48</v>
      </c>
      <c r="E623" s="47">
        <v>40</v>
      </c>
      <c r="F623" s="47">
        <v>42786</v>
      </c>
      <c r="G623" s="47">
        <v>112.18600000000001</v>
      </c>
      <c r="H623" s="47">
        <v>93.488500000000002</v>
      </c>
    </row>
    <row r="624" spans="1:8" ht="15.5" x14ac:dyDescent="0.35">
      <c r="A624" s="52" t="s">
        <v>2084</v>
      </c>
      <c r="B624" s="52" t="s">
        <v>211</v>
      </c>
      <c r="C624" s="52" t="s">
        <v>2085</v>
      </c>
      <c r="D624" s="47">
        <v>31</v>
      </c>
      <c r="E624" s="47">
        <v>28</v>
      </c>
      <c r="F624" s="47">
        <v>49162</v>
      </c>
      <c r="G624" s="47">
        <v>63.056800000000003</v>
      </c>
      <c r="H624" s="47">
        <v>56.954599999999999</v>
      </c>
    </row>
    <row r="625" spans="1:8" ht="15.5" x14ac:dyDescent="0.35">
      <c r="A625" s="52" t="s">
        <v>2086</v>
      </c>
      <c r="B625" s="52" t="s">
        <v>211</v>
      </c>
      <c r="C625" s="52" t="s">
        <v>2087</v>
      </c>
      <c r="D625" s="47">
        <v>57</v>
      </c>
      <c r="E625" s="47">
        <v>48</v>
      </c>
      <c r="F625" s="47">
        <v>44012</v>
      </c>
      <c r="G625" s="47">
        <v>129.51</v>
      </c>
      <c r="H625" s="47">
        <v>109.06100000000001</v>
      </c>
    </row>
    <row r="626" spans="1:8" ht="15.5" x14ac:dyDescent="0.35">
      <c r="A626" s="52" t="s">
        <v>2088</v>
      </c>
      <c r="B626" s="52" t="s">
        <v>211</v>
      </c>
      <c r="C626" s="52" t="s">
        <v>941</v>
      </c>
      <c r="D626" s="47">
        <v>80</v>
      </c>
      <c r="E626" s="47">
        <v>76</v>
      </c>
      <c r="F626" s="47">
        <v>44112</v>
      </c>
      <c r="G626" s="47">
        <v>181.357</v>
      </c>
      <c r="H626" s="47">
        <v>172.28899999999999</v>
      </c>
    </row>
    <row r="627" spans="1:8" ht="15.5" x14ac:dyDescent="0.35">
      <c r="A627" s="52" t="s">
        <v>2089</v>
      </c>
      <c r="B627" s="52" t="s">
        <v>211</v>
      </c>
      <c r="C627" s="52" t="s">
        <v>2090</v>
      </c>
      <c r="D627" s="47">
        <v>111</v>
      </c>
      <c r="E627" s="47">
        <v>83</v>
      </c>
      <c r="F627" s="47">
        <v>48401</v>
      </c>
      <c r="G627" s="47">
        <v>229.334</v>
      </c>
      <c r="H627" s="47">
        <v>171.48400000000001</v>
      </c>
    </row>
    <row r="628" spans="1:8" ht="15.5" x14ac:dyDescent="0.35">
      <c r="A628" s="52" t="s">
        <v>2091</v>
      </c>
      <c r="B628" s="52" t="s">
        <v>211</v>
      </c>
      <c r="C628" s="52" t="s">
        <v>2092</v>
      </c>
      <c r="D628" s="47">
        <v>32</v>
      </c>
      <c r="E628" s="47">
        <v>27</v>
      </c>
      <c r="F628" s="47">
        <v>49545</v>
      </c>
      <c r="G628" s="47">
        <v>64.587699999999998</v>
      </c>
      <c r="H628" s="47">
        <v>54.495899999999999</v>
      </c>
    </row>
    <row r="629" spans="1:8" ht="15.5" x14ac:dyDescent="0.35">
      <c r="A629" s="52" t="s">
        <v>2093</v>
      </c>
      <c r="B629" s="52" t="s">
        <v>211</v>
      </c>
      <c r="C629" s="52" t="s">
        <v>2094</v>
      </c>
      <c r="D629" s="47">
        <v>82</v>
      </c>
      <c r="E629" s="47">
        <v>67</v>
      </c>
      <c r="F629" s="47">
        <v>50217</v>
      </c>
      <c r="G629" s="47">
        <v>163.291</v>
      </c>
      <c r="H629" s="47">
        <v>133.42099999999999</v>
      </c>
    </row>
    <row r="630" spans="1:8" ht="15.5" x14ac:dyDescent="0.35">
      <c r="A630" s="52" t="s">
        <v>2095</v>
      </c>
      <c r="B630" s="52" t="s">
        <v>211</v>
      </c>
      <c r="C630" s="52" t="s">
        <v>2096</v>
      </c>
      <c r="D630" s="47">
        <v>104</v>
      </c>
      <c r="E630" s="47">
        <v>82</v>
      </c>
      <c r="F630" s="47">
        <v>45435</v>
      </c>
      <c r="G630" s="47">
        <v>228.898</v>
      </c>
      <c r="H630" s="47">
        <v>180.47800000000001</v>
      </c>
    </row>
    <row r="631" spans="1:8" ht="15.5" x14ac:dyDescent="0.35">
      <c r="A631" s="52" t="s">
        <v>2097</v>
      </c>
      <c r="B631" s="52" t="s">
        <v>211</v>
      </c>
      <c r="C631" s="52" t="s">
        <v>2098</v>
      </c>
      <c r="D631" s="47">
        <v>92</v>
      </c>
      <c r="E631" s="47">
        <v>66</v>
      </c>
      <c r="F631" s="47">
        <v>43154</v>
      </c>
      <c r="G631" s="47">
        <v>213.19</v>
      </c>
      <c r="H631" s="47">
        <v>152.941</v>
      </c>
    </row>
    <row r="632" spans="1:8" ht="15.5" x14ac:dyDescent="0.35">
      <c r="A632" s="52" t="s">
        <v>2099</v>
      </c>
      <c r="B632" s="52" t="s">
        <v>211</v>
      </c>
      <c r="C632" s="52" t="s">
        <v>2100</v>
      </c>
      <c r="D632" s="47">
        <v>110</v>
      </c>
      <c r="E632" s="47">
        <v>97</v>
      </c>
      <c r="F632" s="47">
        <v>48825</v>
      </c>
      <c r="G632" s="47">
        <v>225.29400000000001</v>
      </c>
      <c r="H632" s="47">
        <v>198.66900000000001</v>
      </c>
    </row>
    <row r="633" spans="1:8" ht="15.5" x14ac:dyDescent="0.35">
      <c r="A633" s="52" t="s">
        <v>2101</v>
      </c>
      <c r="B633" s="52" t="s">
        <v>211</v>
      </c>
      <c r="C633" s="52" t="s">
        <v>2102</v>
      </c>
      <c r="D633" s="47">
        <v>298</v>
      </c>
      <c r="E633" s="47">
        <v>280</v>
      </c>
      <c r="F633" s="47">
        <v>42861</v>
      </c>
      <c r="G633" s="47">
        <v>695.27099999999996</v>
      </c>
      <c r="H633" s="47">
        <v>653.27499999999998</v>
      </c>
    </row>
    <row r="634" spans="1:8" ht="15.5" x14ac:dyDescent="0.35">
      <c r="A634" s="52" t="s">
        <v>2103</v>
      </c>
      <c r="B634" s="52" t="s">
        <v>211</v>
      </c>
      <c r="C634" s="52" t="s">
        <v>2104</v>
      </c>
      <c r="D634" s="47">
        <v>70</v>
      </c>
      <c r="E634" s="47">
        <v>63</v>
      </c>
      <c r="F634" s="47">
        <v>40108</v>
      </c>
      <c r="G634" s="47">
        <v>174.529</v>
      </c>
      <c r="H634" s="47">
        <v>157.07599999999999</v>
      </c>
    </row>
    <row r="635" spans="1:8" ht="15.5" x14ac:dyDescent="0.35">
      <c r="A635" s="52" t="s">
        <v>2105</v>
      </c>
      <c r="B635" s="52" t="s">
        <v>211</v>
      </c>
      <c r="C635" s="52" t="s">
        <v>2106</v>
      </c>
      <c r="D635" s="47">
        <v>135</v>
      </c>
      <c r="E635" s="47">
        <v>105</v>
      </c>
      <c r="F635" s="47">
        <v>44351</v>
      </c>
      <c r="G635" s="47">
        <v>304.39</v>
      </c>
      <c r="H635" s="47">
        <v>236.74799999999999</v>
      </c>
    </row>
    <row r="636" spans="1:8" ht="15.5" x14ac:dyDescent="0.35">
      <c r="A636" s="52" t="s">
        <v>2107</v>
      </c>
      <c r="B636" s="52" t="s">
        <v>211</v>
      </c>
      <c r="C636" s="52" t="s">
        <v>2108</v>
      </c>
      <c r="D636" s="47">
        <v>72</v>
      </c>
      <c r="E636" s="47">
        <v>63</v>
      </c>
      <c r="F636" s="47">
        <v>42329</v>
      </c>
      <c r="G636" s="47">
        <v>170.096</v>
      </c>
      <c r="H636" s="47">
        <v>148.834</v>
      </c>
    </row>
    <row r="637" spans="1:8" ht="15.5" x14ac:dyDescent="0.35">
      <c r="A637" s="52" t="s">
        <v>2109</v>
      </c>
      <c r="B637" s="52" t="s">
        <v>211</v>
      </c>
      <c r="C637" s="52" t="s">
        <v>2110</v>
      </c>
      <c r="D637" s="47">
        <v>42</v>
      </c>
      <c r="E637" s="47">
        <v>36</v>
      </c>
      <c r="F637" s="47">
        <v>50093</v>
      </c>
      <c r="G637" s="47">
        <v>83.844099999999997</v>
      </c>
      <c r="H637" s="47">
        <v>71.866299999999995</v>
      </c>
    </row>
    <row r="638" spans="1:8" ht="15.5" x14ac:dyDescent="0.35">
      <c r="A638" s="52" t="s">
        <v>2111</v>
      </c>
      <c r="B638" s="52" t="s">
        <v>211</v>
      </c>
      <c r="C638" s="52" t="s">
        <v>2112</v>
      </c>
      <c r="D638" s="47">
        <v>280</v>
      </c>
      <c r="E638" s="47">
        <v>257</v>
      </c>
      <c r="F638" s="47">
        <v>44098</v>
      </c>
      <c r="G638" s="47">
        <v>634.94899999999996</v>
      </c>
      <c r="H638" s="47">
        <v>582.79300000000001</v>
      </c>
    </row>
    <row r="639" spans="1:8" ht="15.5" x14ac:dyDescent="0.35">
      <c r="A639" s="52" t="s">
        <v>2113</v>
      </c>
      <c r="B639" s="52" t="s">
        <v>211</v>
      </c>
      <c r="C639" s="52" t="s">
        <v>2114</v>
      </c>
      <c r="D639" s="47">
        <v>131</v>
      </c>
      <c r="E639" s="47">
        <v>117</v>
      </c>
      <c r="F639" s="47">
        <v>44193</v>
      </c>
      <c r="G639" s="47">
        <v>296.42700000000002</v>
      </c>
      <c r="H639" s="47">
        <v>264.74799999999999</v>
      </c>
    </row>
    <row r="640" spans="1:8" ht="15.5" x14ac:dyDescent="0.35">
      <c r="A640" s="52" t="s">
        <v>2115</v>
      </c>
      <c r="B640" s="52" t="s">
        <v>211</v>
      </c>
      <c r="C640" s="52" t="s">
        <v>2116</v>
      </c>
      <c r="D640" s="47">
        <v>34</v>
      </c>
      <c r="E640" s="47">
        <v>32</v>
      </c>
      <c r="F640" s="47">
        <v>41870</v>
      </c>
      <c r="G640" s="47">
        <v>81.203699999999998</v>
      </c>
      <c r="H640" s="47">
        <v>76.427000000000007</v>
      </c>
    </row>
    <row r="641" spans="1:8" ht="15.5" x14ac:dyDescent="0.35">
      <c r="A641" s="52" t="s">
        <v>2117</v>
      </c>
      <c r="B641" s="52" t="s">
        <v>211</v>
      </c>
      <c r="C641" s="52" t="s">
        <v>2118</v>
      </c>
      <c r="D641" s="47">
        <v>137</v>
      </c>
      <c r="E641" s="47">
        <v>107</v>
      </c>
      <c r="F641" s="47">
        <v>40272</v>
      </c>
      <c r="G641" s="47">
        <v>340.18700000000001</v>
      </c>
      <c r="H641" s="47">
        <v>265.69299999999998</v>
      </c>
    </row>
    <row r="642" spans="1:8" ht="15.5" x14ac:dyDescent="0.35">
      <c r="A642" s="52" t="s">
        <v>2119</v>
      </c>
      <c r="B642" s="52" t="s">
        <v>211</v>
      </c>
      <c r="C642" s="52" t="s">
        <v>951</v>
      </c>
      <c r="D642" s="47">
        <v>56</v>
      </c>
      <c r="E642" s="47">
        <v>52</v>
      </c>
      <c r="F642" s="47">
        <v>41009</v>
      </c>
      <c r="G642" s="47">
        <v>136.55500000000001</v>
      </c>
      <c r="H642" s="47">
        <v>126.801</v>
      </c>
    </row>
    <row r="643" spans="1:8" ht="15.5" x14ac:dyDescent="0.35">
      <c r="A643" s="52" t="s">
        <v>2120</v>
      </c>
      <c r="B643" s="52" t="s">
        <v>211</v>
      </c>
      <c r="C643" s="52" t="s">
        <v>2121</v>
      </c>
      <c r="D643" s="47">
        <v>76</v>
      </c>
      <c r="E643" s="47">
        <v>68</v>
      </c>
      <c r="F643" s="47">
        <v>45493</v>
      </c>
      <c r="G643" s="47">
        <v>167.059</v>
      </c>
      <c r="H643" s="47">
        <v>149.47399999999999</v>
      </c>
    </row>
    <row r="644" spans="1:8" ht="15.5" x14ac:dyDescent="0.35">
      <c r="A644" s="52" t="s">
        <v>2122</v>
      </c>
      <c r="B644" s="52" t="s">
        <v>211</v>
      </c>
      <c r="C644" s="52" t="s">
        <v>2123</v>
      </c>
      <c r="D644" s="47">
        <v>113</v>
      </c>
      <c r="E644" s="47">
        <v>94</v>
      </c>
      <c r="F644" s="47">
        <v>44207</v>
      </c>
      <c r="G644" s="47">
        <v>255.61600000000001</v>
      </c>
      <c r="H644" s="47">
        <v>212.636</v>
      </c>
    </row>
    <row r="645" spans="1:8" ht="15.5" x14ac:dyDescent="0.35">
      <c r="A645" s="52" t="s">
        <v>2124</v>
      </c>
      <c r="B645" s="52" t="s">
        <v>211</v>
      </c>
      <c r="C645" s="52" t="s">
        <v>2125</v>
      </c>
      <c r="D645" s="47">
        <v>6</v>
      </c>
      <c r="E645" s="47" t="s">
        <v>121</v>
      </c>
      <c r="F645" s="47">
        <v>12717</v>
      </c>
      <c r="G645" s="47">
        <v>47.180900000000001</v>
      </c>
      <c r="H645" s="47" t="s">
        <v>121</v>
      </c>
    </row>
    <row r="646" spans="1:8" ht="15.5" x14ac:dyDescent="0.35">
      <c r="A646" s="52" t="s">
        <v>2126</v>
      </c>
      <c r="B646" s="52" t="s">
        <v>211</v>
      </c>
      <c r="C646" s="52" t="s">
        <v>2127</v>
      </c>
      <c r="D646" s="47">
        <v>150</v>
      </c>
      <c r="E646" s="47">
        <v>137</v>
      </c>
      <c r="F646" s="47">
        <v>44516</v>
      </c>
      <c r="G646" s="47">
        <v>336.95699999999999</v>
      </c>
      <c r="H646" s="47">
        <v>307.755</v>
      </c>
    </row>
    <row r="647" spans="1:8" ht="15.5" x14ac:dyDescent="0.35">
      <c r="A647" s="52" t="s">
        <v>2128</v>
      </c>
      <c r="B647" s="52" t="s">
        <v>211</v>
      </c>
      <c r="C647" s="52" t="s">
        <v>2129</v>
      </c>
      <c r="D647" s="47">
        <v>70</v>
      </c>
      <c r="E647" s="47">
        <v>64</v>
      </c>
      <c r="F647" s="47">
        <v>40975</v>
      </c>
      <c r="G647" s="47">
        <v>170.83600000000001</v>
      </c>
      <c r="H647" s="47">
        <v>156.19300000000001</v>
      </c>
    </row>
    <row r="648" spans="1:8" ht="15.5" x14ac:dyDescent="0.35">
      <c r="A648" s="52" t="s">
        <v>2130</v>
      </c>
      <c r="B648" s="52" t="s">
        <v>211</v>
      </c>
      <c r="C648" s="52" t="s">
        <v>2131</v>
      </c>
      <c r="D648" s="47">
        <v>0</v>
      </c>
      <c r="E648" s="47">
        <v>0</v>
      </c>
      <c r="F648" s="47">
        <v>21204</v>
      </c>
      <c r="G648" s="47">
        <v>0</v>
      </c>
      <c r="H648" s="47">
        <v>0</v>
      </c>
    </row>
    <row r="649" spans="1:8" ht="15.5" x14ac:dyDescent="0.35">
      <c r="A649" s="52" t="s">
        <v>2132</v>
      </c>
      <c r="B649" s="52" t="s">
        <v>211</v>
      </c>
      <c r="C649" s="52" t="s">
        <v>2133</v>
      </c>
      <c r="D649" s="47">
        <v>129</v>
      </c>
      <c r="E649" s="47">
        <v>109</v>
      </c>
      <c r="F649" s="47">
        <v>43222</v>
      </c>
      <c r="G649" s="47">
        <v>298.459</v>
      </c>
      <c r="H649" s="47">
        <v>252.18600000000001</v>
      </c>
    </row>
    <row r="650" spans="1:8" ht="15.5" x14ac:dyDescent="0.35">
      <c r="A650" s="52" t="s">
        <v>2134</v>
      </c>
      <c r="B650" s="52" t="s">
        <v>211</v>
      </c>
      <c r="C650" s="52" t="s">
        <v>2135</v>
      </c>
      <c r="D650" s="47">
        <v>122</v>
      </c>
      <c r="E650" s="47">
        <v>108</v>
      </c>
      <c r="F650" s="47">
        <v>45518</v>
      </c>
      <c r="G650" s="47">
        <v>268.02600000000001</v>
      </c>
      <c r="H650" s="47">
        <v>237.26900000000001</v>
      </c>
    </row>
    <row r="651" spans="1:8" ht="15.5" x14ac:dyDescent="0.35">
      <c r="A651" s="52" t="s">
        <v>2136</v>
      </c>
      <c r="B651" s="52" t="s">
        <v>211</v>
      </c>
      <c r="C651" s="52" t="s">
        <v>2137</v>
      </c>
      <c r="D651" s="47">
        <v>85</v>
      </c>
      <c r="E651" s="47">
        <v>72</v>
      </c>
      <c r="F651" s="47">
        <v>47153</v>
      </c>
      <c r="G651" s="47">
        <v>180.26400000000001</v>
      </c>
      <c r="H651" s="47">
        <v>152.69399999999999</v>
      </c>
    </row>
    <row r="652" spans="1:8" ht="15.5" x14ac:dyDescent="0.35">
      <c r="A652" s="52" t="s">
        <v>2138</v>
      </c>
      <c r="B652" s="52" t="s">
        <v>211</v>
      </c>
      <c r="C652" s="52" t="s">
        <v>2139</v>
      </c>
      <c r="D652" s="47">
        <v>136</v>
      </c>
      <c r="E652" s="47">
        <v>109</v>
      </c>
      <c r="F652" s="47">
        <v>42600</v>
      </c>
      <c r="G652" s="47">
        <v>319.24900000000002</v>
      </c>
      <c r="H652" s="47">
        <v>255.869</v>
      </c>
    </row>
    <row r="653" spans="1:8" ht="15.5" x14ac:dyDescent="0.35">
      <c r="A653" s="52" t="s">
        <v>2140</v>
      </c>
      <c r="B653" s="52" t="s">
        <v>211</v>
      </c>
      <c r="C653" s="52" t="s">
        <v>2141</v>
      </c>
      <c r="D653" s="47">
        <v>58</v>
      </c>
      <c r="E653" s="47">
        <v>51</v>
      </c>
      <c r="F653" s="47">
        <v>44517</v>
      </c>
      <c r="G653" s="47">
        <v>130.28700000000001</v>
      </c>
      <c r="H653" s="47">
        <v>114.563</v>
      </c>
    </row>
    <row r="654" spans="1:8" ht="15.5" x14ac:dyDescent="0.35">
      <c r="A654" s="52" t="s">
        <v>2142</v>
      </c>
      <c r="B654" s="52" t="s">
        <v>211</v>
      </c>
      <c r="C654" s="52" t="s">
        <v>2143</v>
      </c>
      <c r="D654" s="47">
        <v>43</v>
      </c>
      <c r="E654" s="47">
        <v>40</v>
      </c>
      <c r="F654" s="47">
        <v>41681</v>
      </c>
      <c r="G654" s="47">
        <v>103.16500000000001</v>
      </c>
      <c r="H654" s="47">
        <v>95.966999999999999</v>
      </c>
    </row>
    <row r="655" spans="1:8" ht="15.5" x14ac:dyDescent="0.35">
      <c r="A655" s="59" t="s">
        <v>2144</v>
      </c>
      <c r="B655" s="59" t="s">
        <v>211</v>
      </c>
      <c r="C655" s="59" t="s">
        <v>977</v>
      </c>
      <c r="D655" s="64">
        <v>121</v>
      </c>
      <c r="E655" s="64">
        <v>100</v>
      </c>
      <c r="F655" s="64">
        <v>43878</v>
      </c>
      <c r="G655" s="64">
        <v>275.76499999999999</v>
      </c>
      <c r="H655" s="64">
        <v>227.905</v>
      </c>
    </row>
    <row r="657" spans="1:2" x14ac:dyDescent="0.35">
      <c r="A657" s="43" t="s">
        <v>144</v>
      </c>
      <c r="B657" s="44">
        <v>46072</v>
      </c>
    </row>
    <row r="658" spans="1:2" x14ac:dyDescent="0.35">
      <c r="A658" s="43" t="s">
        <v>145</v>
      </c>
      <c r="B658" s="44">
        <v>46107</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_sheet</vt:lpstr>
      <vt:lpstr>Contents</vt:lpstr>
      <vt:lpstr>Notes</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penpyxl</dc:creator>
  <cp:lastModifiedBy>Harris, Kevin (Energy Security)</cp:lastModifiedBy>
  <dcterms:created xsi:type="dcterms:W3CDTF">2026-02-10T17:48:53Z</dcterms:created>
  <dcterms:modified xsi:type="dcterms:W3CDTF">2026-02-18T13:00:58Z</dcterms:modified>
</cp:coreProperties>
</file>